     <c:v>5551.9359999999997</c:v>
                </c:pt>
                <c:pt idx="549">
                  <c:v>5552.9449999999997</c:v>
                </c:pt>
                <c:pt idx="550">
                  <c:v>5553.9539999999997</c:v>
                </c:pt>
                <c:pt idx="551">
                  <c:v>5554.9669999999996</c:v>
                </c:pt>
                <c:pt idx="552">
                  <c:v>5555.9669999999996</c:v>
                </c:pt>
                <c:pt idx="553">
                  <c:v>5556.9669999999996</c:v>
                </c:pt>
                <c:pt idx="554">
                  <c:v>5557.9679999999998</c:v>
                </c:pt>
                <c:pt idx="555">
                  <c:v>5558.9679999999998</c:v>
                </c:pt>
                <c:pt idx="556">
                  <c:v>5559.9679999999998</c:v>
                </c:pt>
                <c:pt idx="557">
                  <c:v>5560.97</c:v>
                </c:pt>
                <c:pt idx="558">
                  <c:v>5561.9840000000004</c:v>
                </c:pt>
                <c:pt idx="559">
                  <c:v>5562.9920000000002</c:v>
                </c:pt>
                <c:pt idx="560">
                  <c:v>5564.0029999999997</c:v>
                </c:pt>
                <c:pt idx="561">
                  <c:v>5565.0079999999998</c:v>
                </c:pt>
                <c:pt idx="562">
                  <c:v>5566.0159999999996</c:v>
                </c:pt>
                <c:pt idx="563">
                  <c:v>5567.0190000000002</c:v>
                </c:pt>
                <c:pt idx="564">
                  <c:v>5568.03</c:v>
                </c:pt>
                <c:pt idx="565">
                  <c:v>5569.0339999999997</c:v>
                </c:pt>
                <c:pt idx="566">
                  <c:v>5570.0450000000001</c:v>
                </c:pt>
                <c:pt idx="567">
                  <c:v>5571.0450000000001</c:v>
                </c:pt>
                <c:pt idx="568">
                  <c:v>5572.0510000000004</c:v>
                </c:pt>
                <c:pt idx="569">
                  <c:v>5573.0540000000001</c:v>
                </c:pt>
                <c:pt idx="570">
                  <c:v>5574.06</c:v>
                </c:pt>
                <c:pt idx="571">
                  <c:v>5575.07</c:v>
                </c:pt>
                <c:pt idx="572">
                  <c:v>5576.0810000000001</c:v>
                </c:pt>
                <c:pt idx="573">
                  <c:v>5577.0950000000003</c:v>
                </c:pt>
                <c:pt idx="574">
                  <c:v>5578.0990000000002</c:v>
                </c:pt>
                <c:pt idx="575">
                  <c:v>5579.11</c:v>
                </c:pt>
                <c:pt idx="576">
                  <c:v>5580.1170000000002</c:v>
                </c:pt>
                <c:pt idx="577">
                  <c:v>5581.1229999999996</c:v>
                </c:pt>
                <c:pt idx="578">
                  <c:v>5582.1310000000003</c:v>
                </c:pt>
                <c:pt idx="579">
                  <c:v>5583.1390000000001</c:v>
                </c:pt>
                <c:pt idx="580">
                  <c:v>5584.1459999999997</c:v>
                </c:pt>
                <c:pt idx="581">
                  <c:v>5585.1559999999999</c:v>
                </c:pt>
                <c:pt idx="582">
                  <c:v>5586.1639999999998</c:v>
                </c:pt>
                <c:pt idx="583">
                  <c:v>5587.1710000000003</c:v>
                </c:pt>
                <c:pt idx="584">
                  <c:v>5588.1710000000003</c:v>
                </c:pt>
                <c:pt idx="585">
                  <c:v>5589.1710000000003</c:v>
                </c:pt>
                <c:pt idx="586">
                  <c:v>5590.1750000000002</c:v>
                </c:pt>
                <c:pt idx="587">
                  <c:v>5591.1790000000001</c:v>
                </c:pt>
                <c:pt idx="588">
                  <c:v>5592.1909999999998</c:v>
                </c:pt>
                <c:pt idx="589">
                  <c:v>5593.1949999999997</c:v>
                </c:pt>
                <c:pt idx="590">
                  <c:v>5594.2049999999999</c:v>
                </c:pt>
                <c:pt idx="591">
                  <c:v>5595.2070000000003</c:v>
                </c:pt>
                <c:pt idx="592">
                  <c:v>5596.2169999999996</c:v>
                </c:pt>
                <c:pt idx="593">
                  <c:v>5597.2250000000004</c:v>
                </c:pt>
                <c:pt idx="594">
                  <c:v>5598.2259999999997</c:v>
                </c:pt>
                <c:pt idx="595">
                  <c:v>5599.2330000000002</c:v>
                </c:pt>
                <c:pt idx="596">
                  <c:v>5600.2340000000004</c:v>
                </c:pt>
                <c:pt idx="597">
                  <c:v>5601.2489999999998</c:v>
                </c:pt>
                <c:pt idx="598">
                  <c:v>5602.2489999999998</c:v>
                </c:pt>
                <c:pt idx="599">
                  <c:v>5603.2560000000003</c:v>
                </c:pt>
                <c:pt idx="600">
                  <c:v>5604.2650000000003</c:v>
                </c:pt>
                <c:pt idx="601">
                  <c:v>5605.2650000000003</c:v>
                </c:pt>
                <c:pt idx="602">
                  <c:v>5606.2650000000003</c:v>
                </c:pt>
                <c:pt idx="603">
                  <c:v>5607.2719999999999</c:v>
                </c:pt>
                <c:pt idx="604">
                  <c:v>5608.28</c:v>
                </c:pt>
                <c:pt idx="605">
                  <c:v>5609.2849999999999</c:v>
                </c:pt>
                <c:pt idx="606">
                  <c:v>5610.2979999999998</c:v>
                </c:pt>
                <c:pt idx="607">
                  <c:v>5611.3010000000004</c:v>
                </c:pt>
                <c:pt idx="608">
                  <c:v>5612.3010000000004</c:v>
                </c:pt>
                <c:pt idx="609">
                  <c:v>5613.3109999999997</c:v>
                </c:pt>
                <c:pt idx="610">
                  <c:v>5614.3109999999997</c:v>
                </c:pt>
                <c:pt idx="611">
                  <c:v>5615.3119999999999</c:v>
                </c:pt>
                <c:pt idx="612">
                  <c:v>5616.3130000000001</c:v>
                </c:pt>
                <c:pt idx="613">
                  <c:v>5617.3140000000003</c:v>
                </c:pt>
                <c:pt idx="614">
                  <c:v>5618.3140000000003</c:v>
                </c:pt>
                <c:pt idx="615">
                  <c:v>5619.326</c:v>
                </c:pt>
                <c:pt idx="616">
                  <c:v>5620.3320000000003</c:v>
                </c:pt>
                <c:pt idx="617">
                  <c:v>5621.3429999999998</c:v>
                </c:pt>
                <c:pt idx="618">
                  <c:v>5622.3419999999996</c:v>
                </c:pt>
                <c:pt idx="619">
                  <c:v>5623.3419999999996</c:v>
                </c:pt>
                <c:pt idx="620">
                  <c:v>5624.3469999999998</c:v>
                </c:pt>
                <c:pt idx="621">
                  <c:v>5625.3590000000004</c:v>
                </c:pt>
                <c:pt idx="622">
                  <c:v>5626.366</c:v>
                </c:pt>
                <c:pt idx="623">
                  <c:v>5627.3729999999996</c:v>
                </c:pt>
                <c:pt idx="624">
                  <c:v>5628.38</c:v>
                </c:pt>
                <c:pt idx="625">
                  <c:v>5629.393</c:v>
                </c:pt>
                <c:pt idx="626">
                  <c:v>5630.4049999999997</c:v>
                </c:pt>
                <c:pt idx="627">
                  <c:v>5631.4120000000003</c:v>
                </c:pt>
                <c:pt idx="628">
                  <c:v>5632.4250000000002</c:v>
                </c:pt>
                <c:pt idx="629">
                  <c:v>5633.4380000000001</c:v>
                </c:pt>
                <c:pt idx="630">
                  <c:v>5634.4520000000002</c:v>
                </c:pt>
                <c:pt idx="631">
                  <c:v>5635.4570000000003</c:v>
                </c:pt>
                <c:pt idx="632">
                  <c:v>5636.4679999999998</c:v>
                </c:pt>
                <c:pt idx="633">
                  <c:v>5637.4690000000001</c:v>
                </c:pt>
                <c:pt idx="634">
                  <c:v>5638.4709999999995</c:v>
                </c:pt>
                <c:pt idx="635">
                  <c:v>5639.4750000000004</c:v>
                </c:pt>
                <c:pt idx="636">
                  <c:v>5640.4849999999997</c:v>
                </c:pt>
                <c:pt idx="637">
                  <c:v>5641.491</c:v>
                </c:pt>
                <c:pt idx="638">
                  <c:v>5642.5020000000004</c:v>
                </c:pt>
                <c:pt idx="639">
                  <c:v>5643.5079999999998</c:v>
                </c:pt>
                <c:pt idx="640">
                  <c:v>5644.5150000000003</c:v>
                </c:pt>
                <c:pt idx="641">
                  <c:v>5645.52</c:v>
                </c:pt>
                <c:pt idx="642">
                  <c:v>5646.5290000000005</c:v>
                </c:pt>
                <c:pt idx="643">
                  <c:v>5647.53</c:v>
                </c:pt>
                <c:pt idx="644">
                  <c:v>5648.53</c:v>
                </c:pt>
                <c:pt idx="645">
                  <c:v>5649.53</c:v>
                </c:pt>
                <c:pt idx="646">
                  <c:v>5650.5370000000003</c:v>
                </c:pt>
                <c:pt idx="647">
                  <c:v>5651.5519999999997</c:v>
                </c:pt>
                <c:pt idx="648">
                  <c:v>5652.5640000000003</c:v>
                </c:pt>
                <c:pt idx="649">
                  <c:v>5653.567</c:v>
                </c:pt>
                <c:pt idx="650">
                  <c:v>5654.5770000000002</c:v>
                </c:pt>
                <c:pt idx="651">
                  <c:v>5655.5829999999996</c:v>
                </c:pt>
                <c:pt idx="652">
                  <c:v>5656.5959999999995</c:v>
                </c:pt>
                <c:pt idx="653">
                  <c:v>5657.5959999999995</c:v>
                </c:pt>
                <c:pt idx="654">
                  <c:v>5658.6090000000004</c:v>
                </c:pt>
                <c:pt idx="655">
                  <c:v>5659.616</c:v>
                </c:pt>
                <c:pt idx="656">
                  <c:v>5660.6279999999997</c:v>
                </c:pt>
                <c:pt idx="657">
                  <c:v>5661.6289999999999</c:v>
                </c:pt>
                <c:pt idx="658">
                  <c:v>5662.643</c:v>
                </c:pt>
                <c:pt idx="659">
                  <c:v>5663.6559999999999</c:v>
                </c:pt>
                <c:pt idx="660">
                  <c:v>5664.6629999999996</c:v>
                </c:pt>
                <c:pt idx="661">
                  <c:v>5665.6710000000003</c:v>
                </c:pt>
                <c:pt idx="662">
                  <c:v>5666.6859999999997</c:v>
                </c:pt>
                <c:pt idx="663">
                  <c:v>5667.69</c:v>
                </c:pt>
                <c:pt idx="664">
                  <c:v>5668.6949999999997</c:v>
                </c:pt>
                <c:pt idx="665">
                  <c:v>5669.7030000000004</c:v>
                </c:pt>
                <c:pt idx="666">
                  <c:v>5670.7079999999996</c:v>
                </c:pt>
                <c:pt idx="667">
                  <c:v>5671.7179999999998</c:v>
                </c:pt>
                <c:pt idx="668">
                  <c:v>5672.7250000000004</c:v>
                </c:pt>
                <c:pt idx="669">
                  <c:v>5673.7330000000002</c:v>
                </c:pt>
                <c:pt idx="670">
                  <c:v>5674.7389999999996</c:v>
                </c:pt>
                <c:pt idx="671">
                  <c:v>5675.7479999999996</c:v>
                </c:pt>
                <c:pt idx="672">
                  <c:v>5676.7560000000003</c:v>
                </c:pt>
                <c:pt idx="673">
                  <c:v>5677.7650000000003</c:v>
                </c:pt>
                <c:pt idx="674">
                  <c:v>5678.78</c:v>
                </c:pt>
                <c:pt idx="675">
                  <c:v>5679.7889999999998</c:v>
                </c:pt>
                <c:pt idx="676">
                  <c:v>5680.7960000000003</c:v>
                </c:pt>
                <c:pt idx="677">
                  <c:v>5681.7960000000003</c:v>
                </c:pt>
                <c:pt idx="678">
                  <c:v>5682.8029999999999</c:v>
                </c:pt>
                <c:pt idx="679">
                  <c:v>5683.8130000000001</c:v>
                </c:pt>
                <c:pt idx="680">
                  <c:v>5684.826</c:v>
                </c:pt>
                <c:pt idx="681">
                  <c:v>5685.8270000000002</c:v>
                </c:pt>
                <c:pt idx="682">
                  <c:v>5686.8270000000002</c:v>
                </c:pt>
                <c:pt idx="683">
                  <c:v>5687.826</c:v>
                </c:pt>
                <c:pt idx="684">
                  <c:v>5688.8270000000002</c:v>
                </c:pt>
                <c:pt idx="685">
                  <c:v>5689.826</c:v>
                </c:pt>
                <c:pt idx="686">
                  <c:v>5690.8320000000003</c:v>
                </c:pt>
                <c:pt idx="687">
                  <c:v>5691.8440000000001</c:v>
                </c:pt>
                <c:pt idx="688">
                  <c:v>5692.8580000000002</c:v>
                </c:pt>
                <c:pt idx="689">
                  <c:v>5693.8620000000001</c:v>
                </c:pt>
                <c:pt idx="690">
                  <c:v>5694.8729999999996</c:v>
                </c:pt>
                <c:pt idx="691">
                  <c:v>5695.8739999999998</c:v>
                </c:pt>
                <c:pt idx="692">
                  <c:v>5696.9740000000002</c:v>
                </c:pt>
                <c:pt idx="693">
                  <c:v>5697.8890000000001</c:v>
                </c:pt>
                <c:pt idx="694">
                  <c:v>5698.9049999999997</c:v>
                </c:pt>
                <c:pt idx="695">
                  <c:v>5699.9089999999997</c:v>
                </c:pt>
                <c:pt idx="696">
                  <c:v>5700.9219999999996</c:v>
                </c:pt>
                <c:pt idx="697">
                  <c:v>5702.0330000000004</c:v>
                </c:pt>
                <c:pt idx="698">
                  <c:v>5702.9290000000001</c:v>
                </c:pt>
                <c:pt idx="699">
                  <c:v>5703.94</c:v>
                </c:pt>
                <c:pt idx="700">
                  <c:v>5704.9530000000004</c:v>
                </c:pt>
                <c:pt idx="701">
                  <c:v>5705.9570000000003</c:v>
                </c:pt>
                <c:pt idx="702">
                  <c:v>5707.0659999999998</c:v>
                </c:pt>
                <c:pt idx="703">
                  <c:v>5707.973</c:v>
                </c:pt>
                <c:pt idx="704">
                  <c:v>5708.9830000000002</c:v>
                </c:pt>
                <c:pt idx="705">
                  <c:v>5709.9880000000003</c:v>
                </c:pt>
                <c:pt idx="706">
                  <c:v>5710.9979999999996</c:v>
                </c:pt>
                <c:pt idx="707">
                  <c:v>5712.0339999999997</c:v>
                </c:pt>
                <c:pt idx="708">
                  <c:v>5713.0150000000003</c:v>
                </c:pt>
                <c:pt idx="709">
                  <c:v>5714.0219999999999</c:v>
                </c:pt>
                <c:pt idx="710">
                  <c:v>5715.0320000000002</c:v>
                </c:pt>
                <c:pt idx="711">
                  <c:v>5716.0370000000003</c:v>
                </c:pt>
                <c:pt idx="712">
                  <c:v>5717.0460000000003</c:v>
                </c:pt>
                <c:pt idx="713">
                  <c:v>5718.0450000000001</c:v>
                </c:pt>
                <c:pt idx="714">
                  <c:v>5719.05</c:v>
                </c:pt>
                <c:pt idx="715">
                  <c:v>5720.0609999999997</c:v>
                </c:pt>
                <c:pt idx="716">
                  <c:v>5721.0659999999998</c:v>
                </c:pt>
                <c:pt idx="717">
                  <c:v>5722.076</c:v>
                </c:pt>
                <c:pt idx="718">
                  <c:v>5723.085</c:v>
                </c:pt>
                <c:pt idx="719">
                  <c:v>5724.0860000000002</c:v>
                </c:pt>
                <c:pt idx="720">
                  <c:v>5725.0959999999995</c:v>
                </c:pt>
                <c:pt idx="721">
                  <c:v>5726.1109999999999</c:v>
                </c:pt>
                <c:pt idx="722">
                  <c:v>5727.1109999999999</c:v>
                </c:pt>
                <c:pt idx="723">
                  <c:v>5728.125</c:v>
                </c:pt>
                <c:pt idx="724">
                  <c:v>5729.1310000000003</c:v>
                </c:pt>
                <c:pt idx="725">
                  <c:v>5730.14</c:v>
                </c:pt>
                <c:pt idx="726">
                  <c:v>5731.1440000000002</c:v>
                </c:pt>
                <c:pt idx="727">
                  <c:v>5732.1570000000002</c:v>
                </c:pt>
                <c:pt idx="728">
                  <c:v>5733.1620000000003</c:v>
                </c:pt>
                <c:pt idx="729">
                  <c:v>5734.17</c:v>
                </c:pt>
                <c:pt idx="730">
                  <c:v>5735.1710000000003</c:v>
                </c:pt>
                <c:pt idx="731">
                  <c:v>5736.17</c:v>
                </c:pt>
                <c:pt idx="732">
                  <c:v>5737.1750000000002</c:v>
                </c:pt>
                <c:pt idx="733">
                  <c:v>5738.18</c:v>
                </c:pt>
                <c:pt idx="734">
                  <c:v>5739.1859999999997</c:v>
                </c:pt>
                <c:pt idx="735">
                  <c:v>5740.192</c:v>
                </c:pt>
                <c:pt idx="736">
                  <c:v>5741.2020000000002</c:v>
                </c:pt>
                <c:pt idx="737">
                  <c:v>5742.2060000000001</c:v>
                </c:pt>
                <c:pt idx="738">
                  <c:v>5743.21</c:v>
                </c:pt>
                <c:pt idx="739">
                  <c:v>5744.2190000000001</c:v>
                </c:pt>
                <c:pt idx="740">
                  <c:v>5745.2250000000004</c:v>
                </c:pt>
                <c:pt idx="741">
                  <c:v>5746.2330000000002</c:v>
                </c:pt>
                <c:pt idx="742">
                  <c:v>5747.24</c:v>
                </c:pt>
                <c:pt idx="743">
                  <c:v>5748.2510000000002</c:v>
                </c:pt>
                <c:pt idx="744">
                  <c:v>5749.2510000000002</c:v>
                </c:pt>
                <c:pt idx="745">
                  <c:v>5750.2650000000003</c:v>
                </c:pt>
                <c:pt idx="746">
                  <c:v>5751.2730000000001</c:v>
                </c:pt>
                <c:pt idx="747">
                  <c:v>5752.28</c:v>
                </c:pt>
                <c:pt idx="748">
                  <c:v>5753.28</c:v>
                </c:pt>
                <c:pt idx="749">
                  <c:v>5754.2879999999996</c:v>
                </c:pt>
                <c:pt idx="750">
                  <c:v>5755.2950000000001</c:v>
                </c:pt>
                <c:pt idx="751">
                  <c:v>5756.3019999999997</c:v>
                </c:pt>
                <c:pt idx="752">
                  <c:v>5757.3149999999996</c:v>
                </c:pt>
                <c:pt idx="753">
                  <c:v>5758.3280000000004</c:v>
                </c:pt>
                <c:pt idx="754">
                  <c:v>5759.3289999999997</c:v>
                </c:pt>
                <c:pt idx="755">
                  <c:v>5760.3289999999997</c:v>
                </c:pt>
                <c:pt idx="756">
                  <c:v>5761.3329999999996</c:v>
                </c:pt>
                <c:pt idx="757">
                  <c:v>5762.3360000000002</c:v>
                </c:pt>
                <c:pt idx="758">
                  <c:v>5763.3459999999995</c:v>
                </c:pt>
                <c:pt idx="759">
                  <c:v>5764.3580000000002</c:v>
                </c:pt>
                <c:pt idx="760">
                  <c:v>5765.3639999999996</c:v>
                </c:pt>
                <c:pt idx="761">
                  <c:v>5766.3739999999998</c:v>
                </c:pt>
                <c:pt idx="762">
                  <c:v>5767.3739999999998</c:v>
                </c:pt>
                <c:pt idx="763">
                  <c:v>5768.375</c:v>
                </c:pt>
                <c:pt idx="764">
                  <c:v>5769.3819999999996</c:v>
                </c:pt>
                <c:pt idx="765">
                  <c:v>5770.39</c:v>
                </c:pt>
                <c:pt idx="766">
                  <c:v>5771.3959999999997</c:v>
                </c:pt>
                <c:pt idx="767">
                  <c:v>5772.4049999999997</c:v>
                </c:pt>
                <c:pt idx="768">
                  <c:v>5773.4210000000003</c:v>
                </c:pt>
                <c:pt idx="769">
                  <c:v>5774.4279999999999</c:v>
                </c:pt>
                <c:pt idx="770">
                  <c:v>5775.4380000000001</c:v>
                </c:pt>
                <c:pt idx="771">
                  <c:v>5776.4390000000003</c:v>
                </c:pt>
                <c:pt idx="772">
                  <c:v>5777.451</c:v>
                </c:pt>
                <c:pt idx="773">
                  <c:v>5778.4570000000003</c:v>
                </c:pt>
                <c:pt idx="774">
                  <c:v>5779.47</c:v>
                </c:pt>
                <c:pt idx="775">
                  <c:v>5780.4830000000002</c:v>
                </c:pt>
                <c:pt idx="776">
                  <c:v>5781.4880000000003</c:v>
                </c:pt>
                <c:pt idx="777">
                  <c:v>5782.4979999999996</c:v>
                </c:pt>
                <c:pt idx="778">
                  <c:v>5783.5060000000003</c:v>
                </c:pt>
                <c:pt idx="779">
                  <c:v>5784.5159999999996</c:v>
                </c:pt>
                <c:pt idx="780">
                  <c:v>5785.5230000000001</c:v>
                </c:pt>
                <c:pt idx="781">
                  <c:v>5786.53</c:v>
                </c:pt>
                <c:pt idx="782">
                  <c:v>5787.5389999999998</c:v>
                </c:pt>
                <c:pt idx="783">
                  <c:v>5788.5460000000003</c:v>
                </c:pt>
                <c:pt idx="784">
                  <c:v>5789.5519999999997</c:v>
                </c:pt>
                <c:pt idx="785">
                  <c:v>5790.5619999999999</c:v>
                </c:pt>
                <c:pt idx="786">
                  <c:v>5791.5680000000002</c:v>
                </c:pt>
                <c:pt idx="787">
                  <c:v>5792.5680000000002</c:v>
                </c:pt>
                <c:pt idx="788">
                  <c:v>5793.5780000000004</c:v>
                </c:pt>
                <c:pt idx="789">
                  <c:v>5794.5780000000004</c:v>
                </c:pt>
                <c:pt idx="790">
                  <c:v>5795.5780000000004</c:v>
                </c:pt>
                <c:pt idx="791">
                  <c:v>5796.5820000000003</c:v>
                </c:pt>
                <c:pt idx="792">
                  <c:v>5797.5940000000001</c:v>
                </c:pt>
                <c:pt idx="793">
                  <c:v>5798.6080000000002</c:v>
                </c:pt>
                <c:pt idx="794">
                  <c:v>5799.616</c:v>
                </c:pt>
                <c:pt idx="795">
                  <c:v>5800.6170000000002</c:v>
                </c:pt>
                <c:pt idx="796">
                  <c:v>5801.625</c:v>
                </c:pt>
                <c:pt idx="797">
                  <c:v>5802.6319999999996</c:v>
                </c:pt>
                <c:pt idx="798">
                  <c:v>5803.6390000000001</c:v>
                </c:pt>
                <c:pt idx="799">
                  <c:v>5804.6490000000003</c:v>
                </c:pt>
                <c:pt idx="800">
                  <c:v>5805.6570000000002</c:v>
                </c:pt>
                <c:pt idx="801">
                  <c:v>5806.67</c:v>
                </c:pt>
                <c:pt idx="802">
                  <c:v>5807.6710000000003</c:v>
                </c:pt>
                <c:pt idx="803">
                  <c:v>5808.6750000000002</c:v>
                </c:pt>
                <c:pt idx="804">
                  <c:v>5809.6859999999997</c:v>
                </c:pt>
                <c:pt idx="805">
                  <c:v>5810.692</c:v>
                </c:pt>
                <c:pt idx="806">
                  <c:v>5811.701</c:v>
                </c:pt>
                <c:pt idx="807">
                  <c:v>5812.701</c:v>
                </c:pt>
                <c:pt idx="808">
                  <c:v>5813.7110000000002</c:v>
                </c:pt>
                <c:pt idx="809">
                  <c:v>5814.7169999999996</c:v>
                </c:pt>
                <c:pt idx="810">
                  <c:v>5815.7179999999998</c:v>
                </c:pt>
                <c:pt idx="811">
                  <c:v>5816.7259999999997</c:v>
                </c:pt>
                <c:pt idx="812">
                  <c:v>5817.7340000000004</c:v>
                </c:pt>
                <c:pt idx="813">
                  <c:v>5818.74</c:v>
                </c:pt>
                <c:pt idx="814">
                  <c:v>5819.7510000000002</c:v>
                </c:pt>
                <c:pt idx="815">
                  <c:v>5820.7569999999996</c:v>
                </c:pt>
                <c:pt idx="816">
                  <c:v>5821.7690000000002</c:v>
                </c:pt>
                <c:pt idx="817">
                  <c:v>5822.768</c:v>
                </c:pt>
                <c:pt idx="818">
                  <c:v>5823.7690000000002</c:v>
                </c:pt>
                <c:pt idx="819">
                  <c:v>5824.78</c:v>
                </c:pt>
                <c:pt idx="820">
                  <c:v>5825.7849999999999</c:v>
                </c:pt>
                <c:pt idx="821">
                  <c:v>5826.7979999999998</c:v>
                </c:pt>
                <c:pt idx="822">
                  <c:v>5827.8130000000001</c:v>
                </c:pt>
                <c:pt idx="823">
                  <c:v>5828.8190000000004</c:v>
                </c:pt>
                <c:pt idx="824">
                  <c:v>5829.8280000000004</c:v>
                </c:pt>
                <c:pt idx="825">
                  <c:v>5830.8310000000001</c:v>
                </c:pt>
                <c:pt idx="826">
                  <c:v>5831.8419999999996</c:v>
                </c:pt>
                <c:pt idx="827">
                  <c:v>5832.8509999999997</c:v>
                </c:pt>
                <c:pt idx="828">
                  <c:v>5833.8590000000004</c:v>
                </c:pt>
                <c:pt idx="829">
                  <c:v>5834.8630000000003</c:v>
                </c:pt>
                <c:pt idx="830">
                  <c:v>5835.8630000000003</c:v>
                </c:pt>
                <c:pt idx="831">
                  <c:v>5836.875</c:v>
                </c:pt>
                <c:pt idx="832">
                  <c:v>5837.875</c:v>
                </c:pt>
                <c:pt idx="833">
                  <c:v>5838.8810000000003</c:v>
                </c:pt>
                <c:pt idx="834">
                  <c:v>5839.8890000000001</c:v>
                </c:pt>
                <c:pt idx="835">
                  <c:v>5840.89</c:v>
                </c:pt>
                <c:pt idx="836">
                  <c:v>5841.89</c:v>
                </c:pt>
                <c:pt idx="837">
                  <c:v>5842.89</c:v>
                </c:pt>
                <c:pt idx="838">
                  <c:v>5843.8909999999996</c:v>
                </c:pt>
                <c:pt idx="839">
                  <c:v>5844.8950000000004</c:v>
                </c:pt>
                <c:pt idx="840">
                  <c:v>5845.9059999999999</c:v>
                </c:pt>
                <c:pt idx="841">
                  <c:v>5846.9120000000003</c:v>
                </c:pt>
                <c:pt idx="842">
                  <c:v>5847.9219999999996</c:v>
                </c:pt>
                <c:pt idx="843">
                  <c:v>5848.9279999999999</c:v>
                </c:pt>
                <c:pt idx="844">
                  <c:v>5849.9350000000004</c:v>
                </c:pt>
                <c:pt idx="845">
                  <c:v>5850.9430000000002</c:v>
                </c:pt>
                <c:pt idx="846">
                  <c:v>5851.9520000000002</c:v>
                </c:pt>
                <c:pt idx="847">
                  <c:v>5852.96</c:v>
                </c:pt>
                <c:pt idx="848">
                  <c:v>5853.9709999999995</c:v>
                </c:pt>
                <c:pt idx="849">
                  <c:v>5854.9750000000004</c:v>
                </c:pt>
                <c:pt idx="850">
                  <c:v>5855.9840000000004</c:v>
                </c:pt>
                <c:pt idx="851">
                  <c:v>5856.99</c:v>
                </c:pt>
                <c:pt idx="852">
                  <c:v>5857.9989999999998</c:v>
                </c:pt>
                <c:pt idx="853">
                  <c:v>5859.0060000000003</c:v>
                </c:pt>
                <c:pt idx="854">
                  <c:v>5860.0069999999996</c:v>
                </c:pt>
                <c:pt idx="855">
                  <c:v>5861.0190000000002</c:v>
                </c:pt>
                <c:pt idx="856">
                  <c:v>5862.02</c:v>
                </c:pt>
                <c:pt idx="857">
                  <c:v>5863.0190000000002</c:v>
                </c:pt>
                <c:pt idx="858">
                  <c:v>5864.0290000000005</c:v>
                </c:pt>
                <c:pt idx="859">
                  <c:v>5865.03</c:v>
                </c:pt>
                <c:pt idx="860">
                  <c:v>5866.0309999999999</c:v>
                </c:pt>
                <c:pt idx="861">
                  <c:v>5867.0370000000003</c:v>
                </c:pt>
                <c:pt idx="862">
                  <c:v>5868.049</c:v>
                </c:pt>
                <c:pt idx="863">
                  <c:v>5869.0630000000001</c:v>
                </c:pt>
                <c:pt idx="864">
                  <c:v>5870.067</c:v>
                </c:pt>
                <c:pt idx="865">
                  <c:v>5871.076</c:v>
                </c:pt>
                <c:pt idx="866">
                  <c:v>5872.2160000000003</c:v>
                </c:pt>
                <c:pt idx="867">
                  <c:v>5873.0959999999995</c:v>
                </c:pt>
                <c:pt idx="868">
                  <c:v>5874.1090000000004</c:v>
                </c:pt>
                <c:pt idx="869">
                  <c:v>5875.11</c:v>
                </c:pt>
                <c:pt idx="870">
                  <c:v>5876.1130000000003</c:v>
                </c:pt>
                <c:pt idx="871">
                  <c:v>5877.2250000000004</c:v>
                </c:pt>
                <c:pt idx="872">
                  <c:v>5878.1329999999998</c:v>
                </c:pt>
                <c:pt idx="873">
                  <c:v>5879.1409999999996</c:v>
                </c:pt>
                <c:pt idx="874">
                  <c:v>5880.1409999999996</c:v>
                </c:pt>
                <c:pt idx="875">
                  <c:v>5881.1480000000001</c:v>
                </c:pt>
                <c:pt idx="876">
                  <c:v>5882.2250000000004</c:v>
                </c:pt>
                <c:pt idx="877">
                  <c:v>5883.1549999999997</c:v>
                </c:pt>
                <c:pt idx="878">
                  <c:v>5884.1559999999999</c:v>
                </c:pt>
                <c:pt idx="879">
                  <c:v>5885.1610000000001</c:v>
                </c:pt>
                <c:pt idx="880">
                  <c:v>5886.1710000000003</c:v>
                </c:pt>
                <c:pt idx="881">
                  <c:v>5887.2340000000004</c:v>
                </c:pt>
                <c:pt idx="882">
                  <c:v>5888.1850000000004</c:v>
                </c:pt>
                <c:pt idx="883">
                  <c:v>5889.1850000000004</c:v>
                </c:pt>
                <c:pt idx="884">
                  <c:v>5890.192</c:v>
                </c:pt>
                <c:pt idx="885">
                  <c:v>5891.201</c:v>
                </c:pt>
                <c:pt idx="886">
                  <c:v>5892.2020000000002</c:v>
                </c:pt>
                <c:pt idx="887">
                  <c:v>5893.2020000000002</c:v>
                </c:pt>
                <c:pt idx="888">
                  <c:v>5894.201</c:v>
                </c:pt>
                <c:pt idx="889">
                  <c:v>5895.2079999999996</c:v>
                </c:pt>
                <c:pt idx="890">
                  <c:v>5896.2169999999996</c:v>
                </c:pt>
                <c:pt idx="891">
                  <c:v>5897.2209999999995</c:v>
                </c:pt>
                <c:pt idx="892">
                  <c:v>5898.2219999999998</c:v>
                </c:pt>
                <c:pt idx="893">
                  <c:v>5899.2219999999998</c:v>
                </c:pt>
                <c:pt idx="894">
                  <c:v>5900.2259999999997</c:v>
                </c:pt>
                <c:pt idx="895">
                  <c:v>5901.2370000000001</c:v>
                </c:pt>
                <c:pt idx="896">
                  <c:v>5902.25</c:v>
                </c:pt>
                <c:pt idx="897">
                  <c:v>5903.2550000000001</c:v>
                </c:pt>
                <c:pt idx="898">
                  <c:v>5904.2650000000003</c:v>
                </c:pt>
                <c:pt idx="899">
                  <c:v>5905.2719999999999</c:v>
                </c:pt>
                <c:pt idx="900">
                  <c:v>5906.2790000000005</c:v>
                </c:pt>
                <c:pt idx="901">
                  <c:v>5907.2849999999999</c:v>
                </c:pt>
                <c:pt idx="902">
                  <c:v>5908.2950000000001</c:v>
                </c:pt>
                <c:pt idx="903">
                  <c:v>5909.3</c:v>
                </c:pt>
                <c:pt idx="904">
                  <c:v>5910.3119999999999</c:v>
                </c:pt>
                <c:pt idx="905">
                  <c:v>5911.3180000000002</c:v>
                </c:pt>
                <c:pt idx="906">
                  <c:v>5912.3280000000004</c:v>
                </c:pt>
                <c:pt idx="907">
                  <c:v>5913.3339999999998</c:v>
                </c:pt>
                <c:pt idx="908">
                  <c:v>5914.335</c:v>
                </c:pt>
                <c:pt idx="909">
                  <c:v>5915.348</c:v>
                </c:pt>
                <c:pt idx="910">
                  <c:v>5916.3580000000002</c:v>
                </c:pt>
                <c:pt idx="911">
                  <c:v>5917.366</c:v>
                </c:pt>
                <c:pt idx="912">
                  <c:v>5918.3760000000002</c:v>
                </c:pt>
                <c:pt idx="913">
                  <c:v>5919.3890000000001</c:v>
                </c:pt>
                <c:pt idx="914">
                  <c:v>5920.39</c:v>
                </c:pt>
                <c:pt idx="915">
                  <c:v>5921.3950000000004</c:v>
                </c:pt>
                <c:pt idx="916">
                  <c:v>5922.3980000000001</c:v>
                </c:pt>
                <c:pt idx="917">
                  <c:v>5923.4080000000004</c:v>
                </c:pt>
                <c:pt idx="918">
                  <c:v>5924.42</c:v>
                </c:pt>
                <c:pt idx="919">
                  <c:v>5925.4279999999999</c:v>
                </c:pt>
                <c:pt idx="920">
                  <c:v>5926.4380000000001</c:v>
                </c:pt>
                <c:pt idx="921">
                  <c:v>5927.4440000000004</c:v>
                </c:pt>
                <c:pt idx="922">
                  <c:v>5928.4520000000002</c:v>
                </c:pt>
                <c:pt idx="923">
                  <c:v>5929.4560000000001</c:v>
                </c:pt>
                <c:pt idx="924">
                  <c:v>5930.46</c:v>
                </c:pt>
                <c:pt idx="925">
                  <c:v>5931.4690000000001</c:v>
                </c:pt>
                <c:pt idx="926">
                  <c:v>5932.4830000000002</c:v>
                </c:pt>
                <c:pt idx="927">
                  <c:v>5933.49</c:v>
                </c:pt>
                <c:pt idx="928">
                  <c:v>5934.4979999999996</c:v>
                </c:pt>
                <c:pt idx="929">
                  <c:v>5935.4989999999998</c:v>
                </c:pt>
                <c:pt idx="930">
                  <c:v>5936.4989999999998</c:v>
                </c:pt>
                <c:pt idx="931">
                  <c:v>5937.5079999999998</c:v>
                </c:pt>
                <c:pt idx="932">
                  <c:v>5938.5140000000001</c:v>
                </c:pt>
                <c:pt idx="933">
                  <c:v>5939.5209999999997</c:v>
                </c:pt>
                <c:pt idx="934">
                  <c:v>5940.5290000000005</c:v>
                </c:pt>
                <c:pt idx="935">
                  <c:v>5941.5379999999996</c:v>
                </c:pt>
                <c:pt idx="936">
                  <c:v>5942.549</c:v>
                </c:pt>
                <c:pt idx="937">
                  <c:v>5943.5510000000004</c:v>
                </c:pt>
                <c:pt idx="938">
                  <c:v>5944.5609999999997</c:v>
                </c:pt>
                <c:pt idx="939">
                  <c:v>5945.567</c:v>
                </c:pt>
                <c:pt idx="940">
                  <c:v>5946.58</c:v>
                </c:pt>
                <c:pt idx="941">
                  <c:v>5947.5820000000003</c:v>
                </c:pt>
                <c:pt idx="942">
                  <c:v>5948.5919999999996</c:v>
                </c:pt>
                <c:pt idx="943">
                  <c:v>5949.5969999999998</c:v>
                </c:pt>
                <c:pt idx="944">
                  <c:v>5950.6090000000004</c:v>
                </c:pt>
                <c:pt idx="945">
                  <c:v>5951.616</c:v>
                </c:pt>
                <c:pt idx="946">
                  <c:v>5952.6229999999996</c:v>
                </c:pt>
                <c:pt idx="947">
                  <c:v>5953.6319999999996</c:v>
                </c:pt>
                <c:pt idx="948">
                  <c:v>5954.6390000000001</c:v>
                </c:pt>
                <c:pt idx="949">
                  <c:v>5955.6459999999997</c:v>
                </c:pt>
                <c:pt idx="950">
                  <c:v>5956.6549999999997</c:v>
                </c:pt>
                <c:pt idx="951">
                  <c:v>5957.6710000000003</c:v>
                </c:pt>
                <c:pt idx="952">
                  <c:v>5958.6719999999996</c:v>
                </c:pt>
                <c:pt idx="953">
                  <c:v>5959.6850000000004</c:v>
                </c:pt>
                <c:pt idx="954">
                  <c:v>5960.6850000000004</c:v>
                </c:pt>
                <c:pt idx="955">
                  <c:v>5961.6859999999997</c:v>
                </c:pt>
                <c:pt idx="956">
                  <c:v>5962.6859999999997</c:v>
                </c:pt>
                <c:pt idx="957">
                  <c:v>5963.6949999999997</c:v>
                </c:pt>
                <c:pt idx="958">
                  <c:v>5964.7060000000001</c:v>
                </c:pt>
                <c:pt idx="959">
                  <c:v>5965.7179999999998</c:v>
                </c:pt>
                <c:pt idx="960">
                  <c:v>5966.7219999999998</c:v>
                </c:pt>
                <c:pt idx="961">
                  <c:v>5967.7259999999997</c:v>
                </c:pt>
                <c:pt idx="962">
                  <c:v>5968.7330000000002</c:v>
                </c:pt>
                <c:pt idx="963">
                  <c:v>5969.74</c:v>
                </c:pt>
                <c:pt idx="964">
                  <c:v>5970.741</c:v>
                </c:pt>
                <c:pt idx="965">
                  <c:v>5971.7479999999996</c:v>
                </c:pt>
                <c:pt idx="966">
                  <c:v>5972.7479999999996</c:v>
                </c:pt>
                <c:pt idx="967">
                  <c:v>5973.7550000000001</c:v>
                </c:pt>
                <c:pt idx="968">
                  <c:v>5974.77</c:v>
                </c:pt>
                <c:pt idx="969">
                  <c:v>5975.7820000000002</c:v>
                </c:pt>
                <c:pt idx="970">
                  <c:v>5976.7870000000003</c:v>
                </c:pt>
                <c:pt idx="971">
                  <c:v>5977.7960000000003</c:v>
                </c:pt>
                <c:pt idx="972">
                  <c:v>5978.8019999999997</c:v>
                </c:pt>
                <c:pt idx="973">
                  <c:v>5979.8119999999999</c:v>
                </c:pt>
                <c:pt idx="974">
                  <c:v>5980.8130000000001</c:v>
                </c:pt>
                <c:pt idx="975">
                  <c:v>5981.8130000000001</c:v>
                </c:pt>
                <c:pt idx="976">
                  <c:v>5982.8130000000001</c:v>
                </c:pt>
                <c:pt idx="977">
                  <c:v>5983.8130000000001</c:v>
                </c:pt>
                <c:pt idx="978">
                  <c:v>5984.817</c:v>
                </c:pt>
                <c:pt idx="979">
                  <c:v>5985.826</c:v>
                </c:pt>
                <c:pt idx="980">
                  <c:v>5986.8320000000003</c:v>
                </c:pt>
                <c:pt idx="981">
                  <c:v>5987.8429999999998</c:v>
                </c:pt>
                <c:pt idx="982">
                  <c:v>5988.8490000000002</c:v>
                </c:pt>
                <c:pt idx="983">
                  <c:v>5989.8580000000002</c:v>
                </c:pt>
                <c:pt idx="984">
                  <c:v>5990.8649999999998</c:v>
                </c:pt>
                <c:pt idx="985">
                  <c:v>5991.8729999999996</c:v>
                </c:pt>
                <c:pt idx="986">
                  <c:v>5992.8779999999997</c:v>
                </c:pt>
                <c:pt idx="987">
                  <c:v>5993.89</c:v>
                </c:pt>
                <c:pt idx="988">
                  <c:v>5994.8950000000004</c:v>
                </c:pt>
                <c:pt idx="989">
                  <c:v>5995.8969999999999</c:v>
                </c:pt>
                <c:pt idx="990">
                  <c:v>5996.9059999999999</c:v>
                </c:pt>
                <c:pt idx="991">
                  <c:v>5997.9210000000003</c:v>
                </c:pt>
                <c:pt idx="992">
                  <c:v>5998.9290000000001</c:v>
                </c:pt>
                <c:pt idx="993">
                  <c:v>5999.9290000000001</c:v>
                </c:pt>
                <c:pt idx="994">
                  <c:v>6000.9359999999997</c:v>
                </c:pt>
                <c:pt idx="995">
                  <c:v>6001.9409999999998</c:v>
                </c:pt>
                <c:pt idx="996">
                  <c:v>6002.9440000000004</c:v>
                </c:pt>
                <c:pt idx="997">
                  <c:v>6003.9520000000002</c:v>
                </c:pt>
                <c:pt idx="998">
                  <c:v>6004.9570000000003</c:v>
                </c:pt>
                <c:pt idx="999">
                  <c:v>6005.9669999999996</c:v>
                </c:pt>
                <c:pt idx="1000">
                  <c:v>6006.9679999999998</c:v>
                </c:pt>
                <c:pt idx="1001">
                  <c:v>6007.9690000000001</c:v>
                </c:pt>
                <c:pt idx="1002">
                  <c:v>6008.97</c:v>
                </c:pt>
                <c:pt idx="1003">
                  <c:v>6009.9750000000004</c:v>
                </c:pt>
                <c:pt idx="1004">
                  <c:v>6010.9840000000004</c:v>
                </c:pt>
                <c:pt idx="1005">
                  <c:v>6011.9920000000002</c:v>
                </c:pt>
                <c:pt idx="1006">
                  <c:v>6013.0029999999997</c:v>
                </c:pt>
                <c:pt idx="1007">
                  <c:v>6014.0140000000001</c:v>
                </c:pt>
                <c:pt idx="1008">
                  <c:v>6015.0140000000001</c:v>
                </c:pt>
                <c:pt idx="1009">
                  <c:v>6016.0150000000003</c:v>
                </c:pt>
                <c:pt idx="1010">
                  <c:v>6017.0150000000003</c:v>
                </c:pt>
                <c:pt idx="1011">
                  <c:v>6018.0190000000002</c:v>
                </c:pt>
                <c:pt idx="1012">
                  <c:v>6019.0290000000005</c:v>
                </c:pt>
                <c:pt idx="1013">
                  <c:v>6020.0349999999999</c:v>
                </c:pt>
                <c:pt idx="1014">
                  <c:v>6021.0389999999998</c:v>
                </c:pt>
                <c:pt idx="1015">
                  <c:v>6022.0479999999998</c:v>
                </c:pt>
                <c:pt idx="1016">
                  <c:v>6023.0630000000001</c:v>
                </c:pt>
                <c:pt idx="1017">
                  <c:v>6024.0659999999998</c:v>
                </c:pt>
                <c:pt idx="1018">
                  <c:v>6025.0770000000002</c:v>
                </c:pt>
                <c:pt idx="1019">
                  <c:v>6026.0820000000003</c:v>
                </c:pt>
                <c:pt idx="1020">
                  <c:v>6027.0950000000003</c:v>
                </c:pt>
                <c:pt idx="1021">
                  <c:v>6028.0940000000001</c:v>
                </c:pt>
                <c:pt idx="1022">
                  <c:v>6029.1080000000002</c:v>
                </c:pt>
                <c:pt idx="1023">
                  <c:v>6030.116</c:v>
                </c:pt>
                <c:pt idx="1024">
                  <c:v>6031.1260000000002</c:v>
                </c:pt>
                <c:pt idx="1025">
                  <c:v>6032.14</c:v>
                </c:pt>
                <c:pt idx="1026">
                  <c:v>6033.1409999999996</c:v>
                </c:pt>
                <c:pt idx="1027">
                  <c:v>6034.1459999999997</c:v>
                </c:pt>
                <c:pt idx="1028">
                  <c:v>6035.1540000000005</c:v>
                </c:pt>
                <c:pt idx="1029">
                  <c:v>6036.1610000000001</c:v>
                </c:pt>
                <c:pt idx="1030">
                  <c:v>6037.17</c:v>
                </c:pt>
                <c:pt idx="1031">
                  <c:v>6038.1769999999997</c:v>
                </c:pt>
                <c:pt idx="1032">
                  <c:v>6039.1930000000002</c:v>
                </c:pt>
                <c:pt idx="1033">
                  <c:v>6040.2030000000004</c:v>
                </c:pt>
                <c:pt idx="1034">
                  <c:v>6041.2169999999996</c:v>
                </c:pt>
                <c:pt idx="1035">
                  <c:v>6042.2219999999998</c:v>
                </c:pt>
                <c:pt idx="1036">
                  <c:v>6043.2340000000004</c:v>
                </c:pt>
                <c:pt idx="1037">
                  <c:v>6044.2389999999996</c:v>
                </c:pt>
                <c:pt idx="1038">
                  <c:v>6045.2510000000002</c:v>
                </c:pt>
                <c:pt idx="1039">
                  <c:v>6046.2539999999999</c:v>
                </c:pt>
                <c:pt idx="1040">
                  <c:v>6047.2640000000001</c:v>
                </c:pt>
                <c:pt idx="1041">
                  <c:v>6048.2730000000001</c:v>
                </c:pt>
                <c:pt idx="1042">
                  <c:v>6049.2730000000001</c:v>
                </c:pt>
                <c:pt idx="1043">
                  <c:v>6050.2849999999999</c:v>
                </c:pt>
                <c:pt idx="1044">
                  <c:v>6051.2979999999998</c:v>
                </c:pt>
                <c:pt idx="1045">
                  <c:v>6052.4260000000004</c:v>
                </c:pt>
                <c:pt idx="1046">
                  <c:v>6053.3109999999997</c:v>
                </c:pt>
                <c:pt idx="1047">
                  <c:v>6054.3109999999997</c:v>
                </c:pt>
                <c:pt idx="1048">
                  <c:v>6055.3159999999998</c:v>
                </c:pt>
                <c:pt idx="1049">
                  <c:v>6056.32</c:v>
                </c:pt>
                <c:pt idx="1050">
                  <c:v>6057.41</c:v>
                </c:pt>
                <c:pt idx="1051">
                  <c:v>6058.3320000000003</c:v>
                </c:pt>
                <c:pt idx="1052">
                  <c:v>6059.3429999999998</c:v>
                </c:pt>
                <c:pt idx="1053">
                  <c:v>6060.3429999999998</c:v>
                </c:pt>
                <c:pt idx="1054">
                  <c:v>6061.3429999999998</c:v>
                </c:pt>
                <c:pt idx="1055">
                  <c:v>6062.4179999999997</c:v>
                </c:pt>
                <c:pt idx="1056">
                  <c:v>6063.3609999999999</c:v>
                </c:pt>
                <c:pt idx="1057">
                  <c:v>6064.3609999999999</c:v>
                </c:pt>
                <c:pt idx="1058">
                  <c:v>6065.3670000000002</c:v>
                </c:pt>
                <c:pt idx="1059">
                  <c:v>6066.3760000000002</c:v>
                </c:pt>
                <c:pt idx="1060">
                  <c:v>6067.4350000000004</c:v>
                </c:pt>
                <c:pt idx="1061">
                  <c:v>6068.4049999999997</c:v>
                </c:pt>
                <c:pt idx="1062">
                  <c:v>6069.4120000000003</c:v>
                </c:pt>
                <c:pt idx="1063">
                  <c:v>6070.4219999999996</c:v>
                </c:pt>
                <c:pt idx="1064">
                  <c:v>6071.4290000000001</c:v>
                </c:pt>
                <c:pt idx="1065">
                  <c:v>6072.4369999999999</c:v>
                </c:pt>
                <c:pt idx="1066">
                  <c:v>6073.4520000000002</c:v>
                </c:pt>
                <c:pt idx="1067">
                  <c:v>6074.4560000000001</c:v>
                </c:pt>
                <c:pt idx="1068">
                  <c:v>6075.4610000000002</c:v>
                </c:pt>
                <c:pt idx="1069">
                  <c:v>6076.4669999999996</c:v>
                </c:pt>
                <c:pt idx="1070">
                  <c:v>6077.4740000000002</c:v>
                </c:pt>
                <c:pt idx="1071">
                  <c:v>6078.4830000000002</c:v>
                </c:pt>
                <c:pt idx="1072">
                  <c:v>6079.49</c:v>
                </c:pt>
                <c:pt idx="1073">
                  <c:v>6080.5</c:v>
                </c:pt>
                <c:pt idx="1074">
                  <c:v>6081.5039999999999</c:v>
                </c:pt>
                <c:pt idx="1075">
                  <c:v>6082.5029999999997</c:v>
                </c:pt>
                <c:pt idx="1076">
                  <c:v>6083.5159999999996</c:v>
                </c:pt>
                <c:pt idx="1077">
                  <c:v>6084.5169999999998</c:v>
                </c:pt>
                <c:pt idx="1078">
                  <c:v>6085.53</c:v>
                </c:pt>
                <c:pt idx="1079">
                  <c:v>6086.5339999999997</c:v>
                </c:pt>
                <c:pt idx="1080">
                  <c:v>6087.5339999999997</c:v>
                </c:pt>
                <c:pt idx="1081">
                  <c:v>6088.5450000000001</c:v>
                </c:pt>
                <c:pt idx="1082">
                  <c:v>6089.5460000000003</c:v>
                </c:pt>
                <c:pt idx="1083">
                  <c:v>6090.5510000000004</c:v>
                </c:pt>
                <c:pt idx="1084">
                  <c:v>6091.5619999999999</c:v>
                </c:pt>
                <c:pt idx="1085">
                  <c:v>6092.5659999999998</c:v>
                </c:pt>
                <c:pt idx="1086">
                  <c:v>6093.5780000000004</c:v>
                </c:pt>
                <c:pt idx="1087">
                  <c:v>6094.5820000000003</c:v>
                </c:pt>
                <c:pt idx="1088">
                  <c:v>6095.5950000000003</c:v>
                </c:pt>
                <c:pt idx="1089">
                  <c:v>6096.5990000000002</c:v>
                </c:pt>
                <c:pt idx="1090">
                  <c:v>6097.5990000000002</c:v>
                </c:pt>
                <c:pt idx="1091">
                  <c:v>6098.6109999999999</c:v>
                </c:pt>
                <c:pt idx="1092">
                  <c:v>6099.6180000000004</c:v>
                </c:pt>
                <c:pt idx="1093">
                  <c:v>6100.6239999999998</c:v>
                </c:pt>
                <c:pt idx="1094">
                  <c:v>6101.6319999999996</c:v>
                </c:pt>
                <c:pt idx="1095">
                  <c:v>6102.6390000000001</c:v>
                </c:pt>
                <c:pt idx="1096">
                  <c:v>6103.6409999999996</c:v>
                </c:pt>
                <c:pt idx="1097">
                  <c:v>6104.64</c:v>
                </c:pt>
                <c:pt idx="1098">
                  <c:v>6105.6469999999999</c:v>
                </c:pt>
                <c:pt idx="1099">
                  <c:v>6106.6540000000005</c:v>
                </c:pt>
                <c:pt idx="1100">
                  <c:v>6107.6549999999997</c:v>
                </c:pt>
                <c:pt idx="1101">
                  <c:v>6108.6629999999996</c:v>
                </c:pt>
                <c:pt idx="1102">
                  <c:v>6109.6710000000003</c:v>
                </c:pt>
                <c:pt idx="1103">
                  <c:v>6110.6790000000001</c:v>
                </c:pt>
                <c:pt idx="1104">
                  <c:v>6111.6859999999997</c:v>
                </c:pt>
                <c:pt idx="1105">
                  <c:v>6112.6869999999999</c:v>
                </c:pt>
                <c:pt idx="1106">
                  <c:v>6113.6940000000004</c:v>
                </c:pt>
                <c:pt idx="1107">
                  <c:v>6114.7030000000004</c:v>
                </c:pt>
                <c:pt idx="1108">
                  <c:v>6115.7079999999996</c:v>
                </c:pt>
                <c:pt idx="1109">
                  <c:v>6116.7110000000002</c:v>
                </c:pt>
                <c:pt idx="1110">
                  <c:v>6117.7179999999998</c:v>
                </c:pt>
                <c:pt idx="1111">
                  <c:v>6118.7219999999998</c:v>
                </c:pt>
                <c:pt idx="1112">
                  <c:v>6119.7330000000002</c:v>
                </c:pt>
                <c:pt idx="1113">
                  <c:v>6120.7370000000001</c:v>
                </c:pt>
                <c:pt idx="1114">
                  <c:v>6121.7420000000002</c:v>
                </c:pt>
                <c:pt idx="1115">
                  <c:v>6122.7520000000004</c:v>
                </c:pt>
                <c:pt idx="1116">
                  <c:v>6123.7650000000003</c:v>
                </c:pt>
                <c:pt idx="1117">
                  <c:v>6124.7719999999999</c:v>
                </c:pt>
                <c:pt idx="1118">
                  <c:v>6125.7839999999997</c:v>
                </c:pt>
                <c:pt idx="1119">
                  <c:v>6126.7960000000003</c:v>
                </c:pt>
                <c:pt idx="1120">
                  <c:v>6127.8</c:v>
                </c:pt>
                <c:pt idx="1121">
                  <c:v>6128.8119999999999</c:v>
                </c:pt>
                <c:pt idx="1122">
                  <c:v>6129.82</c:v>
                </c:pt>
                <c:pt idx="1123">
                  <c:v>6130.8280000000004</c:v>
                </c:pt>
                <c:pt idx="1124">
                  <c:v>6131.8320000000003</c:v>
                </c:pt>
                <c:pt idx="1125">
                  <c:v>6132.8440000000001</c:v>
                </c:pt>
                <c:pt idx="1126">
                  <c:v>6133.8490000000002</c:v>
                </c:pt>
                <c:pt idx="1127">
                  <c:v>6134.8609999999999</c:v>
                </c:pt>
                <c:pt idx="1128">
                  <c:v>6135.8739999999998</c:v>
                </c:pt>
                <c:pt idx="1129">
                  <c:v>6136.88</c:v>
                </c:pt>
                <c:pt idx="1130">
                  <c:v>6137.8810000000003</c:v>
                </c:pt>
                <c:pt idx="1131">
                  <c:v>6138.8890000000001</c:v>
                </c:pt>
                <c:pt idx="1132">
                  <c:v>6139.8959999999997</c:v>
                </c:pt>
                <c:pt idx="1133">
                  <c:v>6140.9040000000005</c:v>
                </c:pt>
                <c:pt idx="1134">
                  <c:v>6141.9089999999997</c:v>
                </c:pt>
                <c:pt idx="1135">
                  <c:v>6142.92</c:v>
                </c:pt>
                <c:pt idx="1136">
                  <c:v>6143.92</c:v>
                </c:pt>
                <c:pt idx="1137">
                  <c:v>6144.9260000000004</c:v>
                </c:pt>
                <c:pt idx="1138">
                  <c:v>6145.9290000000001</c:v>
                </c:pt>
                <c:pt idx="1139">
                  <c:v>6146.9390000000003</c:v>
                </c:pt>
                <c:pt idx="1140">
                  <c:v>6147.9449999999997</c:v>
                </c:pt>
                <c:pt idx="1141">
                  <c:v>6148.9549999999999</c:v>
                </c:pt>
                <c:pt idx="1142">
                  <c:v>6149.9589999999998</c:v>
                </c:pt>
                <c:pt idx="1143">
                  <c:v>6150.9679999999998</c:v>
                </c:pt>
                <c:pt idx="1144">
                  <c:v>6151.9740000000002</c:v>
                </c:pt>
                <c:pt idx="1145">
                  <c:v>6152.9859999999999</c:v>
                </c:pt>
                <c:pt idx="1146">
                  <c:v>6153.9989999999998</c:v>
                </c:pt>
                <c:pt idx="1147">
                  <c:v>6155.0069999999996</c:v>
                </c:pt>
                <c:pt idx="1148">
                  <c:v>6156.018</c:v>
                </c:pt>
                <c:pt idx="1149">
                  <c:v>6157.0209999999997</c:v>
                </c:pt>
                <c:pt idx="1150">
                  <c:v>6158.0330000000004</c:v>
                </c:pt>
                <c:pt idx="1151">
                  <c:v>6159.0389999999998</c:v>
                </c:pt>
                <c:pt idx="1152">
                  <c:v>6160.0479999999998</c:v>
                </c:pt>
                <c:pt idx="1153">
                  <c:v>6161.0609999999997</c:v>
                </c:pt>
                <c:pt idx="1154">
                  <c:v>6162.0619999999999</c:v>
                </c:pt>
                <c:pt idx="1155">
                  <c:v>6163.067</c:v>
                </c:pt>
                <c:pt idx="1156">
                  <c:v>6164.0770000000002</c:v>
                </c:pt>
                <c:pt idx="1157">
                  <c:v>6165.0839999999998</c:v>
                </c:pt>
                <c:pt idx="1158">
                  <c:v>6166.0919999999996</c:v>
                </c:pt>
                <c:pt idx="1159">
                  <c:v>6167.0919999999996</c:v>
                </c:pt>
                <c:pt idx="1160">
                  <c:v>6168.0929999999998</c:v>
                </c:pt>
                <c:pt idx="1161">
                  <c:v>6169.0969999999998</c:v>
                </c:pt>
                <c:pt idx="1162">
                  <c:v>6170.1080000000002</c:v>
                </c:pt>
                <c:pt idx="1163">
                  <c:v>6171.1170000000002</c:v>
                </c:pt>
                <c:pt idx="1164">
                  <c:v>6172.1229999999996</c:v>
                </c:pt>
                <c:pt idx="1165">
                  <c:v>6173.1229999999996</c:v>
                </c:pt>
                <c:pt idx="1166">
                  <c:v>6174.13</c:v>
                </c:pt>
                <c:pt idx="1167">
                  <c:v>6175.1419999999998</c:v>
                </c:pt>
                <c:pt idx="1168">
                  <c:v>6176.1459999999997</c:v>
                </c:pt>
                <c:pt idx="1169">
                  <c:v>6177.1559999999999</c:v>
                </c:pt>
                <c:pt idx="1170">
                  <c:v>6178.16</c:v>
                </c:pt>
                <c:pt idx="1171">
                  <c:v>6179.1620000000003</c:v>
                </c:pt>
                <c:pt idx="1172">
                  <c:v>6180.1760000000004</c:v>
                </c:pt>
                <c:pt idx="1173">
                  <c:v>6181.1869999999999</c:v>
                </c:pt>
                <c:pt idx="1174">
                  <c:v>6182.192</c:v>
                </c:pt>
                <c:pt idx="1175">
                  <c:v>6183.1930000000002</c:v>
                </c:pt>
                <c:pt idx="1176">
                  <c:v>6184.2049999999999</c:v>
                </c:pt>
                <c:pt idx="1177">
                  <c:v>6185.21</c:v>
                </c:pt>
                <c:pt idx="1178">
                  <c:v>6186.2110000000002</c:v>
                </c:pt>
                <c:pt idx="1179">
                  <c:v>6187.2179999999998</c:v>
                </c:pt>
                <c:pt idx="1180">
                  <c:v>6188.2179999999998</c:v>
                </c:pt>
                <c:pt idx="1181">
                  <c:v>6189.2169999999996</c:v>
                </c:pt>
                <c:pt idx="1182">
                  <c:v>6190.2179999999998</c:v>
                </c:pt>
                <c:pt idx="1183">
                  <c:v>6191.2240000000002</c:v>
                </c:pt>
                <c:pt idx="1184">
                  <c:v>6192.232</c:v>
                </c:pt>
                <c:pt idx="1185">
                  <c:v>6193.241</c:v>
                </c:pt>
                <c:pt idx="1186">
                  <c:v>6194.2479999999996</c:v>
                </c:pt>
                <c:pt idx="1187">
                  <c:v>6195.2489999999998</c:v>
                </c:pt>
                <c:pt idx="1188">
                  <c:v>6196.2489999999998</c:v>
                </c:pt>
                <c:pt idx="1189">
                  <c:v>6197.2650000000003</c:v>
                </c:pt>
                <c:pt idx="1190">
                  <c:v>6198.2650000000003</c:v>
                </c:pt>
                <c:pt idx="1191">
                  <c:v>6199.28</c:v>
                </c:pt>
                <c:pt idx="1192">
                  <c:v>6200.28</c:v>
                </c:pt>
                <c:pt idx="1193">
                  <c:v>6201.2809999999999</c:v>
                </c:pt>
                <c:pt idx="1194">
                  <c:v>6202.2839999999997</c:v>
                </c:pt>
                <c:pt idx="1195">
                  <c:v>6203.2969999999996</c:v>
                </c:pt>
                <c:pt idx="1196">
                  <c:v>6204.3019999999997</c:v>
                </c:pt>
                <c:pt idx="1197">
                  <c:v>6205.3109999999997</c:v>
                </c:pt>
                <c:pt idx="1198">
                  <c:v>6206.3180000000002</c:v>
                </c:pt>
                <c:pt idx="1199">
                  <c:v>6207.3280000000004</c:v>
                </c:pt>
                <c:pt idx="1200">
                  <c:v>6208.3419999999996</c:v>
                </c:pt>
                <c:pt idx="1201">
                  <c:v>6209.3419999999996</c:v>
                </c:pt>
                <c:pt idx="1202">
                  <c:v>6210.3419999999996</c:v>
                </c:pt>
                <c:pt idx="1203">
                  <c:v>6211.3429999999998</c:v>
                </c:pt>
              </c:numCache>
            </c:numRef>
          </c:xVal>
          <c:yVal>
            <c:numRef>
              <c:f>Nitrite_2!$H$2:$H$1205</c:f>
              <c:numCache>
                <c:formatCode>General</c:formatCode>
                <c:ptCount val="1204"/>
                <c:pt idx="29">
                  <c:v>983.83421757594306</c:v>
                </c:pt>
                <c:pt idx="30">
                  <c:v>984.31576083521838</c:v>
                </c:pt>
                <c:pt idx="31">
                  <c:v>984.56509755640775</c:v>
                </c:pt>
                <c:pt idx="32">
                  <c:v>985.70991871727563</c:v>
                </c:pt>
                <c:pt idx="33">
                  <c:v>987.68132340300201</c:v>
                </c:pt>
                <c:pt idx="34">
                  <c:v>989.36397218058528</c:v>
                </c:pt>
                <c:pt idx="35">
                  <c:v>991.77604139890536</c:v>
                </c:pt>
                <c:pt idx="36">
                  <c:v>991.79388325606453</c:v>
                </c:pt>
                <c:pt idx="37">
                  <c:v>991.87157924740052</c:v>
                </c:pt>
                <c:pt idx="38">
                  <c:v>992.54449591330615</c:v>
                </c:pt>
                <c:pt idx="39">
                  <c:v>992.54794490308575</c:v>
                </c:pt>
                <c:pt idx="40">
                  <c:v>992.40876526381771</c:v>
                </c:pt>
                <c:pt idx="41">
                  <c:v>992.03643366412086</c:v>
                </c:pt>
                <c:pt idx="42">
                  <c:v>992.29178445079185</c:v>
                </c:pt>
                <c:pt idx="43">
                  <c:v>992.15727769716307</c:v>
                </c:pt>
                <c:pt idx="44">
                  <c:v>992.33581902305195</c:v>
                </c:pt>
                <c:pt idx="45">
                  <c:v>992.29233290651268</c:v>
                </c:pt>
                <c:pt idx="46">
                  <c:v>993.80925193763073</c:v>
                </c:pt>
                <c:pt idx="47">
                  <c:v>994.33975660427757</c:v>
                </c:pt>
                <c:pt idx="48">
                  <c:v>994.85860871449813</c:v>
                </c:pt>
                <c:pt idx="49">
                  <c:v>993.66769310489474</c:v>
                </c:pt>
                <c:pt idx="50">
                  <c:v>994.40139208972835</c:v>
                </c:pt>
                <c:pt idx="51">
                  <c:v>993.2368003257709</c:v>
                </c:pt>
                <c:pt idx="52">
                  <c:v>993.56841685281313</c:v>
                </c:pt>
                <c:pt idx="53">
                  <c:v>992.38170291735423</c:v>
                </c:pt>
                <c:pt idx="54">
                  <c:v>991.33974170857175</c:v>
                </c:pt>
                <c:pt idx="55">
                  <c:v>991.51854530808589</c:v>
                </c:pt>
                <c:pt idx="56">
                  <c:v>991.22706990495135</c:v>
                </c:pt>
                <c:pt idx="57">
                  <c:v>991.60453068792538</c:v>
                </c:pt>
                <c:pt idx="58">
                  <c:v>992.39658379672528</c:v>
                </c:pt>
                <c:pt idx="59">
                  <c:v>991.31254690318701</c:v>
                </c:pt>
                <c:pt idx="60">
                  <c:v>991.86925323887021</c:v>
                </c:pt>
                <c:pt idx="61">
                  <c:v>993.38667121087474</c:v>
                </c:pt>
                <c:pt idx="62">
                  <c:v>993.6668142842617</c:v>
                </c:pt>
                <c:pt idx="63">
                  <c:v>994.42722666348845</c:v>
                </c:pt>
                <c:pt idx="64">
                  <c:v>996.78491070913401</c:v>
                </c:pt>
                <c:pt idx="65">
                  <c:v>997.43191726867099</c:v>
                </c:pt>
                <c:pt idx="66">
                  <c:v>998.66915808171802</c:v>
                </c:pt>
                <c:pt idx="67">
                  <c:v>998.89454236484903</c:v>
                </c:pt>
                <c:pt idx="68">
                  <c:v>998.42671206110595</c:v>
                </c:pt>
                <c:pt idx="69">
                  <c:v>997.82028157186153</c:v>
                </c:pt>
                <c:pt idx="70">
                  <c:v>997.97969943440091</c:v>
                </c:pt>
                <c:pt idx="71">
                  <c:v>997.45878843736637</c:v>
                </c:pt>
                <c:pt idx="72">
                  <c:v>997.8257888047998</c:v>
                </c:pt>
                <c:pt idx="73">
                  <c:v>997.50838776398643</c:v>
                </c:pt>
                <c:pt idx="74">
                  <c:v>997.21367326548113</c:v>
                </c:pt>
                <c:pt idx="75">
                  <c:v>997.14184709473398</c:v>
                </c:pt>
                <c:pt idx="76">
                  <c:v>996.59891766609906</c:v>
                </c:pt>
                <c:pt idx="77">
                  <c:v>997.2752776443109</c:v>
                </c:pt>
                <c:pt idx="78">
                  <c:v>997.08566175132444</c:v>
                </c:pt>
                <c:pt idx="79">
                  <c:v>997.20759469227858</c:v>
                </c:pt>
                <c:pt idx="80">
                  <c:v>997.93893838657755</c:v>
                </c:pt>
                <c:pt idx="81">
                  <c:v>998.18590992861414</c:v>
                </c:pt>
                <c:pt idx="82">
                  <c:v>998.0353748991638</c:v>
                </c:pt>
                <c:pt idx="83">
                  <c:v>999.0926853858989</c:v>
                </c:pt>
                <c:pt idx="84">
                  <c:v>999.56664126582484</c:v>
                </c:pt>
                <c:pt idx="85">
                  <c:v>1001.4631946168258</c:v>
                </c:pt>
                <c:pt idx="86">
                  <c:v>1001.9073127419244</c:v>
                </c:pt>
                <c:pt idx="87">
                  <c:v>1001.88458469997</c:v>
                </c:pt>
                <c:pt idx="88">
                  <c:v>1000.5306086196624</c:v>
                </c:pt>
                <c:pt idx="89">
                  <c:v>1000.5541771860954</c:v>
                </c:pt>
                <c:pt idx="90">
                  <c:v>999.728512891572</c:v>
                </c:pt>
                <c:pt idx="91">
                  <c:v>1000.3702880348526</c:v>
                </c:pt>
                <c:pt idx="92">
                  <c:v>1001.2317935859783</c:v>
                </c:pt>
                <c:pt idx="93">
                  <c:v>1002.1504545890917</c:v>
                </c:pt>
                <c:pt idx="94">
                  <c:v>1002.5687398377725</c:v>
                </c:pt>
                <c:pt idx="95">
                  <c:v>1003.5528349753625</c:v>
                </c:pt>
                <c:pt idx="96">
                  <c:v>1003.6306442634258</c:v>
                </c:pt>
                <c:pt idx="97">
                  <c:v>1003.5732497037909</c:v>
                </c:pt>
                <c:pt idx="98">
                  <c:v>1003.5426124586251</c:v>
                </c:pt>
                <c:pt idx="99">
                  <c:v>1002.1216965228208</c:v>
                </c:pt>
                <c:pt idx="100">
                  <c:v>1001.4523119659304</c:v>
                </c:pt>
                <c:pt idx="101">
                  <c:v>999.17232519375966</c:v>
                </c:pt>
                <c:pt idx="102">
                  <c:v>998.16013053414167</c:v>
                </c:pt>
                <c:pt idx="103">
                  <c:v>997.14784497646849</c:v>
                </c:pt>
                <c:pt idx="104">
                  <c:v>995.62370502763156</c:v>
                </c:pt>
                <c:pt idx="105">
                  <c:v>995.48680903162108</c:v>
                </c:pt>
                <c:pt idx="106">
                  <c:v>994.98465967913785</c:v>
                </c:pt>
                <c:pt idx="107">
                  <c:v>993.88892278925198</c:v>
                </c:pt>
                <c:pt idx="108">
                  <c:v>993.73465008911865</c:v>
                </c:pt>
                <c:pt idx="109">
                  <c:v>993.47001054371708</c:v>
                </c:pt>
                <c:pt idx="110">
                  <c:v>992.82515217916523</c:v>
                </c:pt>
                <c:pt idx="111">
                  <c:v>993.63754131018561</c:v>
                </c:pt>
                <c:pt idx="112">
                  <c:v>994.17129597355961</c:v>
                </c:pt>
                <c:pt idx="113">
                  <c:v>992.22557536157797</c:v>
                </c:pt>
                <c:pt idx="114">
                  <c:v>990.99634102454104</c:v>
                </c:pt>
                <c:pt idx="115">
                  <c:v>990.29695013108301</c:v>
                </c:pt>
                <c:pt idx="116">
                  <c:v>988.84211702373216</c:v>
                </c:pt>
                <c:pt idx="117">
                  <c:v>988.12086616224224</c:v>
                </c:pt>
                <c:pt idx="118">
                  <c:v>987.42839673085871</c:v>
                </c:pt>
                <c:pt idx="119">
                  <c:v>984.38481757334125</c:v>
                </c:pt>
                <c:pt idx="120">
                  <c:v>984.03012675626405</c:v>
                </c:pt>
                <c:pt idx="121">
                  <c:v>982.52060530046379</c:v>
                </c:pt>
                <c:pt idx="122">
                  <c:v>981.64505980487172</c:v>
                </c:pt>
                <c:pt idx="123">
                  <c:v>980.4748573625468</c:v>
                </c:pt>
                <c:pt idx="124">
                  <c:v>979.80854773313672</c:v>
                </c:pt>
                <c:pt idx="125">
                  <c:v>978.74779067912243</c:v>
                </c:pt>
                <c:pt idx="126">
                  <c:v>977.56826126960846</c:v>
                </c:pt>
                <c:pt idx="127">
                  <c:v>976.64501259261749</c:v>
                </c:pt>
                <c:pt idx="128">
                  <c:v>974.17678049308847</c:v>
                </c:pt>
                <c:pt idx="129">
                  <c:v>972.24894620783414</c:v>
                </c:pt>
                <c:pt idx="130">
                  <c:v>970.18835740670158</c:v>
                </c:pt>
                <c:pt idx="131">
                  <c:v>966.4677827464244</c:v>
                </c:pt>
                <c:pt idx="132">
                  <c:v>963.58786769955088</c:v>
                </c:pt>
                <c:pt idx="133">
                  <c:v>960.83799338547215</c:v>
                </c:pt>
                <c:pt idx="134">
                  <c:v>958.81236873741739</c:v>
                </c:pt>
                <c:pt idx="135">
                  <c:v>958.03703539547621</c:v>
                </c:pt>
                <c:pt idx="136">
                  <c:v>957.11828401766604</c:v>
                </c:pt>
                <c:pt idx="137">
                  <c:v>956.55714183924636</c:v>
                </c:pt>
                <c:pt idx="138">
                  <c:v>955.949121567107</c:v>
                </c:pt>
                <c:pt idx="139">
                  <c:v>955.03382849033073</c:v>
                </c:pt>
                <c:pt idx="140">
                  <c:v>954.48926083975857</c:v>
                </c:pt>
                <c:pt idx="141">
                  <c:v>953.15950299861231</c:v>
                </c:pt>
                <c:pt idx="142">
                  <c:v>952.64683025569775</c:v>
                </c:pt>
                <c:pt idx="143">
                  <c:v>952.4781040247583</c:v>
                </c:pt>
                <c:pt idx="144">
                  <c:v>951.87294357922042</c:v>
                </c:pt>
                <c:pt idx="145">
                  <c:v>952.85132736246544</c:v>
                </c:pt>
                <c:pt idx="146">
                  <c:v>951.67354760523767</c:v>
                </c:pt>
                <c:pt idx="147">
                  <c:v>950.99213779179229</c:v>
                </c:pt>
                <c:pt idx="148">
                  <c:v>951.13533924525177</c:v>
                </c:pt>
                <c:pt idx="149">
                  <c:v>952.15570907181734</c:v>
                </c:pt>
                <c:pt idx="150">
                  <c:v>952.46198104966845</c:v>
                </c:pt>
                <c:pt idx="151">
                  <c:v>954.12889457815038</c:v>
                </c:pt>
                <c:pt idx="152">
                  <c:v>956.35442721505638</c:v>
                </c:pt>
                <c:pt idx="153">
                  <c:v>957.89168154030926</c:v>
                </c:pt>
                <c:pt idx="154">
                  <c:v>958.52582622239981</c:v>
                </c:pt>
                <c:pt idx="155">
                  <c:v>958.63374886785118</c:v>
                </c:pt>
                <c:pt idx="156">
                  <c:v>958.99197088078506</c:v>
                </c:pt>
                <c:pt idx="157">
                  <c:v>958.24105517190503</c:v>
                </c:pt>
                <c:pt idx="158">
                  <c:v>957.81250742397322</c:v>
                </c:pt>
                <c:pt idx="159">
                  <c:v>958.67480971699729</c:v>
                </c:pt>
                <c:pt idx="160">
                  <c:v>958.64522013048509</c:v>
                </c:pt>
                <c:pt idx="161">
                  <c:v>959.17612470513552</c:v>
                </c:pt>
                <c:pt idx="162">
                  <c:v>958.78094962763112</c:v>
                </c:pt>
                <c:pt idx="163">
                  <c:v>959.01458826791691</c:v>
                </c:pt>
                <c:pt idx="164">
                  <c:v>959.4693415375209</c:v>
                </c:pt>
                <c:pt idx="165">
                  <c:v>960.09381090511204</c:v>
                </c:pt>
                <c:pt idx="166">
                  <c:v>960.75157516438344</c:v>
                </c:pt>
                <c:pt idx="167">
                  <c:v>960.66689554100833</c:v>
                </c:pt>
                <c:pt idx="168">
                  <c:v>960.63510171721157</c:v>
                </c:pt>
                <c:pt idx="169">
                  <c:v>961.97403792421449</c:v>
                </c:pt>
                <c:pt idx="170">
                  <c:v>961.74379762426338</c:v>
                </c:pt>
                <c:pt idx="171">
                  <c:v>964.73032339928852</c:v>
                </c:pt>
                <c:pt idx="172">
                  <c:v>967.19641655241446</c:v>
                </c:pt>
                <c:pt idx="173">
                  <c:v>967.39921678204064</c:v>
                </c:pt>
                <c:pt idx="174">
                  <c:v>969.1394469640552</c:v>
                </c:pt>
                <c:pt idx="175">
                  <c:v>970.26397717537827</c:v>
                </c:pt>
                <c:pt idx="176">
                  <c:v>970.67922268055952</c:v>
                </c:pt>
                <c:pt idx="177">
                  <c:v>970.46282128140149</c:v>
                </c:pt>
                <c:pt idx="178">
                  <c:v>971.57093978576927</c:v>
                </c:pt>
                <c:pt idx="179">
                  <c:v>972.48347570576902</c:v>
                </c:pt>
                <c:pt idx="180">
                  <c:v>973.37632283889263</c:v>
                </c:pt>
                <c:pt idx="181">
                  <c:v>973.13768156043284</c:v>
                </c:pt>
                <c:pt idx="182">
                  <c:v>974.28647953868995</c:v>
                </c:pt>
                <c:pt idx="183">
                  <c:v>975.0118149516959</c:v>
                </c:pt>
                <c:pt idx="184">
                  <c:v>974.86910769692599</c:v>
                </c:pt>
                <c:pt idx="185">
                  <c:v>975.05707264280727</c:v>
                </c:pt>
                <c:pt idx="186">
                  <c:v>974.40382790606827</c:v>
                </c:pt>
                <c:pt idx="187">
                  <c:v>975.27322252554984</c:v>
                </c:pt>
                <c:pt idx="188">
                  <c:v>973.30912230617162</c:v>
                </c:pt>
                <c:pt idx="189">
                  <c:v>973.17617581542299</c:v>
                </c:pt>
                <c:pt idx="190">
                  <c:v>973.12755173874609</c:v>
                </c:pt>
                <c:pt idx="191">
                  <c:v>971.36506156337862</c:v>
                </c:pt>
                <c:pt idx="192">
                  <c:v>971.25262974041016</c:v>
                </c:pt>
                <c:pt idx="193">
                  <c:v>969.25924416761154</c:v>
                </c:pt>
                <c:pt idx="194">
                  <c:v>969.21883973278216</c:v>
                </c:pt>
                <c:pt idx="195">
                  <c:v>969.15465375472434</c:v>
                </c:pt>
                <c:pt idx="196">
                  <c:v>969.89778062643256</c:v>
                </c:pt>
                <c:pt idx="197">
                  <c:v>969.67739620241446</c:v>
                </c:pt>
                <c:pt idx="198">
                  <c:v>969.70294126833085</c:v>
                </c:pt>
                <c:pt idx="199">
                  <c:v>969.51693744061652</c:v>
                </c:pt>
                <c:pt idx="200">
                  <c:v>969.53853360343987</c:v>
                </c:pt>
                <c:pt idx="201">
                  <c:v>969.08788209022077</c:v>
                </c:pt>
                <c:pt idx="202">
                  <c:v>969.81995389574308</c:v>
                </c:pt>
                <c:pt idx="203">
                  <c:v>970.35224738685247</c:v>
                </c:pt>
                <c:pt idx="204">
                  <c:v>970.42431739690642</c:v>
                </c:pt>
                <c:pt idx="205">
                  <c:v>970.334458854687</c:v>
                </c:pt>
                <c:pt idx="206">
                  <c:v>968.67150769148623</c:v>
                </c:pt>
                <c:pt idx="207">
                  <c:v>968.96773754890671</c:v>
                </c:pt>
                <c:pt idx="208">
                  <c:v>968.45149024284751</c:v>
                </c:pt>
                <c:pt idx="209">
                  <c:v>968.20964500277353</c:v>
                </c:pt>
                <c:pt idx="210">
                  <c:v>968.38236961103712</c:v>
                </c:pt>
                <c:pt idx="211">
                  <c:v>968.91196672082901</c:v>
                </c:pt>
                <c:pt idx="212">
                  <c:v>968.93943188199671</c:v>
                </c:pt>
                <c:pt idx="213">
                  <c:v>970.35494445123425</c:v>
                </c:pt>
                <c:pt idx="214">
                  <c:v>970.42920109935585</c:v>
                </c:pt>
                <c:pt idx="215">
                  <c:v>969.34571934064468</c:v>
                </c:pt>
                <c:pt idx="216">
                  <c:v>967.91709328919899</c:v>
                </c:pt>
                <c:pt idx="217">
                  <c:v>966.20067553368517</c:v>
                </c:pt>
                <c:pt idx="218">
                  <c:v>964.60390981463217</c:v>
                </c:pt>
                <c:pt idx="219">
                  <c:v>963.90123511929437</c:v>
                </c:pt>
                <c:pt idx="220">
                  <c:v>961.08952163244339</c:v>
                </c:pt>
                <c:pt idx="221">
                  <c:v>961.14052591070026</c:v>
                </c:pt>
                <c:pt idx="222">
                  <c:v>959.0423566187128</c:v>
                </c:pt>
                <c:pt idx="223">
                  <c:v>957.64916059107998</c:v>
                </c:pt>
                <c:pt idx="224">
                  <c:v>956.20242141649499</c:v>
                </c:pt>
                <c:pt idx="225">
                  <c:v>953.21508153689626</c:v>
                </c:pt>
                <c:pt idx="226">
                  <c:v>952.65090848064744</c:v>
                </c:pt>
                <c:pt idx="227">
                  <c:v>951.26248471945405</c:v>
                </c:pt>
                <c:pt idx="228">
                  <c:v>950.37583024448202</c:v>
                </c:pt>
                <c:pt idx="229">
                  <c:v>950.07430651038976</c:v>
                </c:pt>
                <c:pt idx="230">
                  <c:v>948.43488174815104</c:v>
                </c:pt>
                <c:pt idx="231">
                  <c:v>948.68679786456505</c:v>
                </c:pt>
                <c:pt idx="232">
                  <c:v>947.58198395483612</c:v>
                </c:pt>
                <c:pt idx="233">
                  <c:v>945.01023051448533</c:v>
                </c:pt>
                <c:pt idx="234">
                  <c:v>944.30117557886626</c:v>
                </c:pt>
                <c:pt idx="235">
                  <c:v>943.62403693219994</c:v>
                </c:pt>
                <c:pt idx="236">
                  <c:v>942.0577512094867</c:v>
                </c:pt>
                <c:pt idx="237">
                  <c:v>939.84533279484469</c:v>
                </c:pt>
                <c:pt idx="238">
                  <c:v>939.16708721529596</c:v>
                </c:pt>
                <c:pt idx="239">
                  <c:v>939.10680083395653</c:v>
                </c:pt>
                <c:pt idx="240">
                  <c:v>938.50497918488065</c:v>
                </c:pt>
                <c:pt idx="241">
                  <c:v>938.30796410452569</c:v>
                </c:pt>
                <c:pt idx="242">
                  <c:v>936.90190659467828</c:v>
                </c:pt>
                <c:pt idx="243">
                  <c:v>935.64856323642243</c:v>
                </c:pt>
                <c:pt idx="244">
                  <c:v>933.04413448598859</c:v>
                </c:pt>
                <c:pt idx="245">
                  <c:v>930.66723422840289</c:v>
                </c:pt>
                <c:pt idx="246">
                  <c:v>928.32783160839779</c:v>
                </c:pt>
                <c:pt idx="247">
                  <c:v>926.82307853809709</c:v>
                </c:pt>
                <c:pt idx="248">
                  <c:v>923.11102991266705</c:v>
                </c:pt>
                <c:pt idx="249">
                  <c:v>921.74019359111765</c:v>
                </c:pt>
                <c:pt idx="250">
                  <c:v>922.51644495420283</c:v>
                </c:pt>
                <c:pt idx="251">
                  <c:v>921.98248437778614</c:v>
                </c:pt>
                <c:pt idx="252">
                  <c:v>922.1787923239051</c:v>
                </c:pt>
                <c:pt idx="253">
                  <c:v>921.29211535096533</c:v>
                </c:pt>
                <c:pt idx="254">
                  <c:v>920.22421683317577</c:v>
                </c:pt>
                <c:pt idx="255">
                  <c:v>920.01939641209697</c:v>
                </c:pt>
                <c:pt idx="256">
                  <c:v>920.87710957721697</c:v>
                </c:pt>
                <c:pt idx="257">
                  <c:v>920.465444793693</c:v>
                </c:pt>
                <c:pt idx="258">
                  <c:v>920.38609893468208</c:v>
                </c:pt>
                <c:pt idx="259">
                  <c:v>919.69428236052863</c:v>
                </c:pt>
                <c:pt idx="260">
                  <c:v>920.84963694446026</c:v>
                </c:pt>
                <c:pt idx="261">
                  <c:v>921.26093957955868</c:v>
                </c:pt>
                <c:pt idx="262">
                  <c:v>922.28395011256907</c:v>
                </c:pt>
                <c:pt idx="263">
                  <c:v>922.74361139082862</c:v>
                </c:pt>
                <c:pt idx="264">
                  <c:v>923.34225134548626</c:v>
                </c:pt>
                <c:pt idx="265">
                  <c:v>922.81649092470263</c:v>
                </c:pt>
                <c:pt idx="266">
                  <c:v>923.32892869197065</c:v>
                </c:pt>
                <c:pt idx="267">
                  <c:v>924.60497229292741</c:v>
                </c:pt>
                <c:pt idx="268">
                  <c:v>924.875783343423</c:v>
                </c:pt>
                <c:pt idx="269">
                  <c:v>924.69571857519918</c:v>
                </c:pt>
                <c:pt idx="270">
                  <c:v>924.48801968982866</c:v>
                </c:pt>
                <c:pt idx="271">
                  <c:v>925.82731858549971</c:v>
                </c:pt>
                <c:pt idx="272">
                  <c:v>925.41825814390188</c:v>
                </c:pt>
                <c:pt idx="273">
                  <c:v>927.32621659252868</c:v>
                </c:pt>
                <c:pt idx="274">
                  <c:v>928.29462469801501</c:v>
                </c:pt>
                <c:pt idx="275">
                  <c:v>928.1553088127589</c:v>
                </c:pt>
                <c:pt idx="276">
                  <c:v>928.25706757584192</c:v>
                </c:pt>
                <c:pt idx="277">
                  <c:v>927.90220656684176</c:v>
                </c:pt>
                <c:pt idx="278">
                  <c:v>928.33499556260529</c:v>
                </c:pt>
                <c:pt idx="279">
                  <c:v>927.58313830625912</c:v>
                </c:pt>
                <c:pt idx="280">
                  <c:v>927.24159381784625</c:v>
                </c:pt>
                <c:pt idx="281">
                  <c:v>928.68212899771538</c:v>
                </c:pt>
                <c:pt idx="282">
                  <c:v>929.31365809560373</c:v>
                </c:pt>
                <c:pt idx="283">
                  <c:v>927.34710595900765</c:v>
                </c:pt>
                <c:pt idx="284">
                  <c:v>925.68056776964329</c:v>
                </c:pt>
                <c:pt idx="285">
                  <c:v>923.50063847802687</c:v>
                </c:pt>
                <c:pt idx="286">
                  <c:v>921.4673236074841</c:v>
                </c:pt>
                <c:pt idx="287">
                  <c:v>919.20007206713456</c:v>
                </c:pt>
                <c:pt idx="288">
                  <c:v>919.36092018966997</c:v>
                </c:pt>
                <c:pt idx="289">
                  <c:v>918.96440992236091</c:v>
                </c:pt>
                <c:pt idx="290">
                  <c:v>919.11095484557188</c:v>
                </c:pt>
                <c:pt idx="291">
                  <c:v>920.49165604713835</c:v>
                </c:pt>
                <c:pt idx="292">
                  <c:v>919.5789570243453</c:v>
                </c:pt>
                <c:pt idx="293">
                  <c:v>918.26273186047217</c:v>
                </c:pt>
                <c:pt idx="294">
                  <c:v>918.65799916975766</c:v>
                </c:pt>
                <c:pt idx="295">
                  <c:v>918.73981754204067</c:v>
                </c:pt>
                <c:pt idx="296">
                  <c:v>918.3016400415122</c:v>
                </c:pt>
                <c:pt idx="297">
                  <c:v>918.15154986036362</c:v>
                </c:pt>
                <c:pt idx="298">
                  <c:v>917.97164855200629</c:v>
                </c:pt>
                <c:pt idx="299">
                  <c:v>917.71752057026538</c:v>
                </c:pt>
                <c:pt idx="300">
                  <c:v>918.49241382507057</c:v>
                </c:pt>
                <c:pt idx="301">
                  <c:v>918.01859226904935</c:v>
                </c:pt>
                <c:pt idx="302">
                  <c:v>917.03305668372695</c:v>
                </c:pt>
                <c:pt idx="303">
                  <c:v>914.74285408862283</c:v>
                </c:pt>
                <c:pt idx="304">
                  <c:v>913.09849562146496</c:v>
                </c:pt>
                <c:pt idx="305">
                  <c:v>912.1203095784457</c:v>
                </c:pt>
                <c:pt idx="306">
                  <c:v>910.80076643318966</c:v>
                </c:pt>
                <c:pt idx="307">
                  <c:v>910.14359883995314</c:v>
                </c:pt>
                <c:pt idx="308">
                  <c:v>909.35951886041812</c:v>
                </c:pt>
                <c:pt idx="309">
                  <c:v>908.98471378372199</c:v>
                </c:pt>
                <c:pt idx="310">
                  <c:v>909.38726578475269</c:v>
                </c:pt>
                <c:pt idx="311">
                  <c:v>909.57141855274676</c:v>
                </c:pt>
                <c:pt idx="312">
                  <c:v>909.30626713987238</c:v>
                </c:pt>
                <c:pt idx="313">
                  <c:v>908.52960221145599</c:v>
                </c:pt>
                <c:pt idx="314">
                  <c:v>909.36049037520263</c:v>
                </c:pt>
                <c:pt idx="315">
                  <c:v>910.72397147519359</c:v>
                </c:pt>
                <c:pt idx="316">
                  <c:v>911.34373776100381</c:v>
                </c:pt>
                <c:pt idx="317">
                  <c:v>911.5454253507379</c:v>
                </c:pt>
                <c:pt idx="318">
                  <c:v>912.80161214731197</c:v>
                </c:pt>
                <c:pt idx="319">
                  <c:v>912.84423958644766</c:v>
                </c:pt>
                <c:pt idx="320">
                  <c:v>913.74104395902691</c:v>
                </c:pt>
                <c:pt idx="321">
                  <c:v>913.81317036619191</c:v>
                </c:pt>
                <c:pt idx="322">
                  <c:v>914.3831320973411</c:v>
                </c:pt>
                <c:pt idx="323">
                  <c:v>913.55734924750777</c:v>
                </c:pt>
                <c:pt idx="324">
                  <c:v>913.39663670487539</c:v>
                </c:pt>
                <c:pt idx="325">
                  <c:v>911.65838816641406</c:v>
                </c:pt>
                <c:pt idx="326">
                  <c:v>910.81068186075208</c:v>
                </c:pt>
                <c:pt idx="327">
                  <c:v>911.24169755841194</c:v>
                </c:pt>
                <c:pt idx="328">
                  <c:v>911.28380615325432</c:v>
                </c:pt>
                <c:pt idx="329">
                  <c:v>910.69249297444912</c:v>
                </c:pt>
                <c:pt idx="330">
                  <c:v>909.55085393139393</c:v>
                </c:pt>
                <c:pt idx="331">
                  <c:v>909.503849404721</c:v>
                </c:pt>
                <c:pt idx="332">
                  <c:v>909.06467452518973</c:v>
                </c:pt>
                <c:pt idx="333">
                  <c:v>909.52422529928162</c:v>
                </c:pt>
                <c:pt idx="334">
                  <c:v>910.89524528397828</c:v>
                </c:pt>
                <c:pt idx="335">
                  <c:v>910.61418135576412</c:v>
                </c:pt>
                <c:pt idx="336">
                  <c:v>910.67510182079616</c:v>
                </c:pt>
                <c:pt idx="337">
                  <c:v>908.44038972308715</c:v>
                </c:pt>
                <c:pt idx="338">
                  <c:v>907.97627656474003</c:v>
                </c:pt>
                <c:pt idx="339">
                  <c:v>906.12287207880945</c:v>
                </c:pt>
                <c:pt idx="340">
                  <c:v>905.43318398670067</c:v>
                </c:pt>
                <c:pt idx="341">
                  <c:v>904.6406298948101</c:v>
                </c:pt>
                <c:pt idx="342">
                  <c:v>905.02770832513067</c:v>
                </c:pt>
                <c:pt idx="343">
                  <c:v>901.51977505542777</c:v>
                </c:pt>
                <c:pt idx="344">
                  <c:v>899.95787359314829</c:v>
                </c:pt>
                <c:pt idx="345">
                  <c:v>898.26417881610655</c:v>
                </c:pt>
                <c:pt idx="346">
                  <c:v>895.95993732204022</c:v>
                </c:pt>
                <c:pt idx="347">
                  <c:v>893.92253267020033</c:v>
                </c:pt>
                <c:pt idx="348">
                  <c:v>893.29964904014071</c:v>
                </c:pt>
                <c:pt idx="349">
                  <c:v>889.9984804519504</c:v>
                </c:pt>
                <c:pt idx="350">
                  <c:v>888.86972656015803</c:v>
                </c:pt>
                <c:pt idx="351">
                  <c:v>889.09048755282072</c:v>
                </c:pt>
                <c:pt idx="352">
                  <c:v>887.61687341641039</c:v>
                </c:pt>
                <c:pt idx="353">
                  <c:v>886.60782566693297</c:v>
                </c:pt>
                <c:pt idx="354">
                  <c:v>885.88223061470592</c:v>
                </c:pt>
                <c:pt idx="355">
                  <c:v>884.90731655346769</c:v>
                </c:pt>
                <c:pt idx="356">
                  <c:v>884.77422412909846</c:v>
                </c:pt>
                <c:pt idx="357">
                  <c:v>883.85627888534088</c:v>
                </c:pt>
                <c:pt idx="358">
                  <c:v>883.7746907934328</c:v>
                </c:pt>
                <c:pt idx="359">
                  <c:v>883.17570501211128</c:v>
                </c:pt>
                <c:pt idx="360">
                  <c:v>883.63481256857881</c:v>
                </c:pt>
                <c:pt idx="361">
                  <c:v>882.81743533848567</c:v>
                </c:pt>
                <c:pt idx="362">
                  <c:v>882.21449031237876</c:v>
                </c:pt>
                <c:pt idx="363">
                  <c:v>881.13742298236593</c:v>
                </c:pt>
                <c:pt idx="364">
                  <c:v>880.02389684100979</c:v>
                </c:pt>
                <c:pt idx="365">
                  <c:v>879.39840147942778</c:v>
                </c:pt>
                <c:pt idx="366">
                  <c:v>879.2771727249193</c:v>
                </c:pt>
                <c:pt idx="367">
                  <c:v>879.18053932373118</c:v>
                </c:pt>
                <c:pt idx="368">
                  <c:v>879.59629976813335</c:v>
                </c:pt>
                <c:pt idx="369">
                  <c:v>879.37228843499577</c:v>
                </c:pt>
                <c:pt idx="370">
                  <c:v>879.04421672367903</c:v>
                </c:pt>
                <c:pt idx="371">
                  <c:v>878.86604303551371</c:v>
                </c:pt>
                <c:pt idx="372">
                  <c:v>880.15353110002889</c:v>
                </c:pt>
                <c:pt idx="373">
                  <c:v>879.69826442737599</c:v>
                </c:pt>
                <c:pt idx="374">
                  <c:v>882.03812050850149</c:v>
                </c:pt>
                <c:pt idx="375">
                  <c:v>882.90624887011177</c:v>
                </c:pt>
                <c:pt idx="376">
                  <c:v>883.98424012880866</c:v>
                </c:pt>
                <c:pt idx="377">
                  <c:v>883.46523928007207</c:v>
                </c:pt>
                <c:pt idx="378">
                  <c:v>885.15384505728912</c:v>
                </c:pt>
                <c:pt idx="379">
                  <c:v>886.69743092227122</c:v>
                </c:pt>
                <c:pt idx="380">
                  <c:v>887.49716989869933</c:v>
                </c:pt>
                <c:pt idx="381">
                  <c:v>887.90048078897451</c:v>
                </c:pt>
                <c:pt idx="382">
                  <c:v>888.57295126267184</c:v>
                </c:pt>
                <c:pt idx="383">
                  <c:v>888.11016598651997</c:v>
                </c:pt>
                <c:pt idx="384">
                  <c:v>886.84833642297224</c:v>
                </c:pt>
                <c:pt idx="385">
                  <c:v>886.61559355052498</c:v>
                </c:pt>
                <c:pt idx="386">
                  <c:v>884.79894890722505</c:v>
                </c:pt>
                <c:pt idx="387">
                  <c:v>885.48423404935045</c:v>
                </c:pt>
                <c:pt idx="388">
                  <c:v>885.85459495771408</c:v>
                </c:pt>
                <c:pt idx="389">
                  <c:v>885.83623135451307</c:v>
                </c:pt>
                <c:pt idx="390">
                  <c:v>885.66172144253323</c:v>
                </c:pt>
                <c:pt idx="391">
                  <c:v>885.10020551132504</c:v>
                </c:pt>
                <c:pt idx="392">
                  <c:v>885.83295222122695</c:v>
                </c:pt>
                <c:pt idx="393">
                  <c:v>885.55654495033491</c:v>
                </c:pt>
                <c:pt idx="394">
                  <c:v>886.6249486758627</c:v>
                </c:pt>
                <c:pt idx="395">
                  <c:v>885.77272546007271</c:v>
                </c:pt>
                <c:pt idx="396">
                  <c:v>884.65276432884082</c:v>
                </c:pt>
                <c:pt idx="397">
                  <c:v>883.08307710184727</c:v>
                </c:pt>
                <c:pt idx="398">
                  <c:v>881.79123355863874</c:v>
                </c:pt>
                <c:pt idx="399">
                  <c:v>880.65878096761662</c:v>
                </c:pt>
                <c:pt idx="400">
                  <c:v>878.86857988780741</c:v>
                </c:pt>
                <c:pt idx="401">
                  <c:v>877.40592190885832</c:v>
                </c:pt>
                <c:pt idx="402">
                  <c:v>876.00933227313124</c:v>
                </c:pt>
                <c:pt idx="403">
                  <c:v>874.30638193394293</c:v>
                </c:pt>
                <c:pt idx="404">
                  <c:v>873.8202113257222</c:v>
                </c:pt>
                <c:pt idx="405">
                  <c:v>872.51887740691461</c:v>
                </c:pt>
                <c:pt idx="406">
                  <c:v>871.26703570463349</c:v>
                </c:pt>
                <c:pt idx="407">
                  <c:v>870.39162575832847</c:v>
                </c:pt>
                <c:pt idx="408">
                  <c:v>869.36741051304284</c:v>
                </c:pt>
                <c:pt idx="409">
                  <c:v>866.04137669864315</c:v>
                </c:pt>
                <c:pt idx="410">
                  <c:v>864.11717877207604</c:v>
                </c:pt>
                <c:pt idx="411">
                  <c:v>863.04652957514827</c:v>
                </c:pt>
                <c:pt idx="412">
                  <c:v>861.16513375717125</c:v>
                </c:pt>
                <c:pt idx="413">
                  <c:v>860.22674738775675</c:v>
                </c:pt>
                <c:pt idx="414">
                  <c:v>857.80402603193761</c:v>
                </c:pt>
                <c:pt idx="415">
                  <c:v>855.72420500731016</c:v>
                </c:pt>
                <c:pt idx="416">
                  <c:v>855.6614128615081</c:v>
                </c:pt>
                <c:pt idx="417">
                  <c:v>854.87222481451136</c:v>
                </c:pt>
                <c:pt idx="418">
                  <c:v>855.41211419145168</c:v>
                </c:pt>
                <c:pt idx="419">
                  <c:v>855.39480370870592</c:v>
                </c:pt>
                <c:pt idx="420">
                  <c:v>855.8282777177584</c:v>
                </c:pt>
                <c:pt idx="421">
                  <c:v>857.19996583854652</c:v>
                </c:pt>
                <c:pt idx="422">
                  <c:v>856.16822355429588</c:v>
                </c:pt>
                <c:pt idx="423">
                  <c:v>856.65596963594635</c:v>
                </c:pt>
                <c:pt idx="424">
                  <c:v>856.31769682890638</c:v>
                </c:pt>
                <c:pt idx="425">
                  <c:v>855.39247513036719</c:v>
                </c:pt>
                <c:pt idx="426">
                  <c:v>855.99963961027288</c:v>
                </c:pt>
                <c:pt idx="427">
                  <c:v>854.66669862613765</c:v>
                </c:pt>
                <c:pt idx="428">
                  <c:v>854.55728810748974</c:v>
                </c:pt>
                <c:pt idx="429">
                  <c:v>854.12961914825996</c:v>
                </c:pt>
                <c:pt idx="430">
                  <c:v>854.23177564439698</c:v>
                </c:pt>
                <c:pt idx="431">
                  <c:v>853.78411434905763</c:v>
                </c:pt>
                <c:pt idx="432">
                  <c:v>854.20871371909641</c:v>
                </c:pt>
                <c:pt idx="433">
                  <c:v>853.89655714021171</c:v>
                </c:pt>
                <c:pt idx="434">
                  <c:v>854.2936539290306</c:v>
                </c:pt>
                <c:pt idx="435">
                  <c:v>854.6707110712872</c:v>
                </c:pt>
                <c:pt idx="436">
                  <c:v>855.61387932208515</c:v>
                </c:pt>
                <c:pt idx="437">
                  <c:v>855.23491397620558</c:v>
                </c:pt>
                <c:pt idx="438">
                  <c:v>855.43835651906068</c:v>
                </c:pt>
                <c:pt idx="439">
                  <c:v>856.40932014152008</c:v>
                </c:pt>
                <c:pt idx="440">
                  <c:v>856.19098034328454</c:v>
                </c:pt>
                <c:pt idx="441">
                  <c:v>856.66085709739252</c:v>
                </c:pt>
                <c:pt idx="442">
                  <c:v>857.15340158366303</c:v>
                </c:pt>
                <c:pt idx="443">
                  <c:v>855.84516133219483</c:v>
                </c:pt>
                <c:pt idx="444">
                  <c:v>853.47971676737563</c:v>
                </c:pt>
                <c:pt idx="445">
                  <c:v>853.7830004538157</c:v>
                </c:pt>
                <c:pt idx="446">
                  <c:v>852.88005175890703</c:v>
                </c:pt>
                <c:pt idx="447">
                  <c:v>851.93314680590163</c:v>
                </c:pt>
                <c:pt idx="448">
                  <c:v>852.20528939371002</c:v>
                </c:pt>
                <c:pt idx="449">
                  <c:v>851.64709872946048</c:v>
                </c:pt>
                <c:pt idx="450">
                  <c:v>852.16204697064131</c:v>
                </c:pt>
                <c:pt idx="451">
                  <c:v>850.7327489265507</c:v>
                </c:pt>
                <c:pt idx="452">
                  <c:v>850.58947970668532</c:v>
                </c:pt>
                <c:pt idx="453">
                  <c:v>850.60036156104195</c:v>
                </c:pt>
                <c:pt idx="454">
                  <c:v>850.05886750867069</c:v>
                </c:pt>
                <c:pt idx="455">
                  <c:v>848.46028991891933</c:v>
                </c:pt>
                <c:pt idx="456">
                  <c:v>846.11206570102763</c:v>
                </c:pt>
                <c:pt idx="457">
                  <c:v>845.68176396029912</c:v>
                </c:pt>
                <c:pt idx="458">
                  <c:v>843.8274901413771</c:v>
                </c:pt>
                <c:pt idx="459">
                  <c:v>842.82658904078448</c:v>
                </c:pt>
                <c:pt idx="460">
                  <c:v>841.44982696581428</c:v>
                </c:pt>
                <c:pt idx="461">
                  <c:v>840.647036708364</c:v>
                </c:pt>
                <c:pt idx="462">
                  <c:v>838.36147542368667</c:v>
                </c:pt>
                <c:pt idx="463">
                  <c:v>837.409931737742</c:v>
                </c:pt>
                <c:pt idx="464">
                  <c:v>836.28162518156773</c:v>
                </c:pt>
                <c:pt idx="465">
                  <c:v>834.68967514368717</c:v>
                </c:pt>
                <c:pt idx="466">
                  <c:v>834.08746703509939</c:v>
                </c:pt>
                <c:pt idx="467">
                  <c:v>833.8163627231088</c:v>
                </c:pt>
                <c:pt idx="468">
                  <c:v>832.04552599195915</c:v>
                </c:pt>
                <c:pt idx="469">
                  <c:v>830.19740342706791</c:v>
                </c:pt>
                <c:pt idx="470">
                  <c:v>829.01347223247262</c:v>
                </c:pt>
                <c:pt idx="471">
                  <c:v>827.43022361403723</c:v>
                </c:pt>
                <c:pt idx="472">
                  <c:v>825.49218715133952</c:v>
                </c:pt>
                <c:pt idx="473">
                  <c:v>824.57657717568406</c:v>
                </c:pt>
                <c:pt idx="474">
                  <c:v>822.89331610389729</c:v>
                </c:pt>
                <c:pt idx="475">
                  <c:v>821.51775607347508</c:v>
                </c:pt>
                <c:pt idx="476">
                  <c:v>821.27415581228661</c:v>
                </c:pt>
                <c:pt idx="477">
                  <c:v>820.17473379777402</c:v>
                </c:pt>
                <c:pt idx="478">
                  <c:v>821.35477277073119</c:v>
                </c:pt>
                <c:pt idx="479">
                  <c:v>822.0005584419107</c:v>
                </c:pt>
                <c:pt idx="480">
                  <c:v>822.06455020335147</c:v>
                </c:pt>
                <c:pt idx="481">
                  <c:v>822.17462433655476</c:v>
                </c:pt>
                <c:pt idx="482">
                  <c:v>821.43690520880386</c:v>
                </c:pt>
                <c:pt idx="483">
                  <c:v>821.85042860983333</c:v>
                </c:pt>
                <c:pt idx="484">
                  <c:v>821.33490272686174</c:v>
                </c:pt>
                <c:pt idx="485">
                  <c:v>819.88983486987411</c:v>
                </c:pt>
                <c:pt idx="486">
                  <c:v>819.39734062210607</c:v>
                </c:pt>
                <c:pt idx="487">
                  <c:v>818.57996407231553</c:v>
                </c:pt>
                <c:pt idx="488">
                  <c:v>818.76635672012287</c:v>
                </c:pt>
                <c:pt idx="489">
                  <c:v>818.83957111726863</c:v>
                </c:pt>
                <c:pt idx="490">
                  <c:v>819.16395922719914</c:v>
                </c:pt>
                <c:pt idx="491">
                  <c:v>818.17802329686788</c:v>
                </c:pt>
                <c:pt idx="492">
                  <c:v>814.2913561247201</c:v>
                </c:pt>
                <c:pt idx="493">
                  <c:v>814.8768378393147</c:v>
                </c:pt>
                <c:pt idx="494">
                  <c:v>813.85542490698765</c:v>
                </c:pt>
                <c:pt idx="495">
                  <c:v>812.75099731659418</c:v>
                </c:pt>
                <c:pt idx="496">
                  <c:v>811.81682910540803</c:v>
                </c:pt>
                <c:pt idx="497">
                  <c:v>811.21641909380628</c:v>
                </c:pt>
                <c:pt idx="498">
                  <c:v>810.28018444280519</c:v>
                </c:pt>
                <c:pt idx="499">
                  <c:v>809.65647846873821</c:v>
                </c:pt>
                <c:pt idx="500">
                  <c:v>809.33819324066701</c:v>
                </c:pt>
                <c:pt idx="501">
                  <c:v>809.38982446706518</c:v>
                </c:pt>
                <c:pt idx="502">
                  <c:v>810.05655018130665</c:v>
                </c:pt>
                <c:pt idx="503">
                  <c:v>808.45092935599291</c:v>
                </c:pt>
                <c:pt idx="504">
                  <c:v>808.14396271523174</c:v>
                </c:pt>
                <c:pt idx="505">
                  <c:v>808.20948490333058</c:v>
                </c:pt>
                <c:pt idx="506">
                  <c:v>807.23801272494597</c:v>
                </c:pt>
                <c:pt idx="507">
                  <c:v>805.94950966117904</c:v>
                </c:pt>
                <c:pt idx="508">
                  <c:v>806.82640934690596</c:v>
                </c:pt>
                <c:pt idx="509">
                  <c:v>805.49785233077955</c:v>
                </c:pt>
                <c:pt idx="510">
                  <c:v>804.67164282746558</c:v>
                </c:pt>
                <c:pt idx="511">
                  <c:v>802.06639507553984</c:v>
                </c:pt>
                <c:pt idx="512">
                  <c:v>799.72186329388376</c:v>
                </c:pt>
                <c:pt idx="513">
                  <c:v>798.77145270740357</c:v>
                </c:pt>
                <c:pt idx="514">
                  <c:v>796.93722667743032</c:v>
                </c:pt>
                <c:pt idx="515">
                  <c:v>796.76639804770844</c:v>
                </c:pt>
                <c:pt idx="516">
                  <c:v>794.88463380775954</c:v>
                </c:pt>
                <c:pt idx="517">
                  <c:v>794.93630007440686</c:v>
                </c:pt>
                <c:pt idx="518">
                  <c:v>794.2648465059483</c:v>
                </c:pt>
                <c:pt idx="519">
                  <c:v>792.56011342889815</c:v>
                </c:pt>
                <c:pt idx="520">
                  <c:v>792.55604484297021</c:v>
                </c:pt>
                <c:pt idx="521">
                  <c:v>791.91684948543229</c:v>
                </c:pt>
                <c:pt idx="522">
                  <c:v>790.22461150310198</c:v>
                </c:pt>
                <c:pt idx="523">
                  <c:v>789.06967450031937</c:v>
                </c:pt>
                <c:pt idx="524">
                  <c:v>787.58163313201328</c:v>
                </c:pt>
                <c:pt idx="525">
                  <c:v>785.40488638657189</c:v>
                </c:pt>
                <c:pt idx="526">
                  <c:v>784.48504538777956</c:v>
                </c:pt>
                <c:pt idx="527">
                  <c:v>784.15724264050789</c:v>
                </c:pt>
                <c:pt idx="528">
                  <c:v>781.52081137685786</c:v>
                </c:pt>
                <c:pt idx="529">
                  <c:v>778.94650037845997</c:v>
                </c:pt>
                <c:pt idx="530">
                  <c:v>777.57095870939634</c:v>
                </c:pt>
                <c:pt idx="531">
                  <c:v>775.7018883048944</c:v>
                </c:pt>
                <c:pt idx="532">
                  <c:v>775.01531582037512</c:v>
                </c:pt>
                <c:pt idx="533">
                  <c:v>774.16886177966012</c:v>
                </c:pt>
                <c:pt idx="534">
                  <c:v>773.52636131740564</c:v>
                </c:pt>
                <c:pt idx="535">
                  <c:v>774.61843095583481</c:v>
                </c:pt>
                <c:pt idx="536">
                  <c:v>774.08888872545265</c:v>
                </c:pt>
                <c:pt idx="537">
                  <c:v>772.99118583322081</c:v>
                </c:pt>
                <c:pt idx="538">
                  <c:v>773.16086406586612</c:v>
                </c:pt>
                <c:pt idx="539">
                  <c:v>775.90680374736235</c:v>
                </c:pt>
                <c:pt idx="540">
                  <c:v>775.16950897668494</c:v>
                </c:pt>
                <c:pt idx="541">
                  <c:v>773.22251797227273</c:v>
                </c:pt>
                <c:pt idx="542">
                  <c:v>772.99699698203051</c:v>
                </c:pt>
                <c:pt idx="543">
                  <c:v>773.24014422778259</c:v>
                </c:pt>
                <c:pt idx="544">
                  <c:v>772.51508962680737</c:v>
                </c:pt>
                <c:pt idx="545">
                  <c:v>770.66262930287155</c:v>
                </c:pt>
                <c:pt idx="546">
                  <c:v>769.54346709938136</c:v>
                </c:pt>
                <c:pt idx="547">
                  <c:v>768.77031752488813</c:v>
                </c:pt>
                <c:pt idx="548">
                  <c:v>767.9968399144999</c:v>
                </c:pt>
                <c:pt idx="549">
                  <c:v>767.48492370711824</c:v>
                </c:pt>
                <c:pt idx="550">
                  <c:v>767.85784922026653</c:v>
                </c:pt>
                <c:pt idx="551">
                  <c:v>766.31859971577785</c:v>
                </c:pt>
                <c:pt idx="552">
                  <c:v>762.80362756308887</c:v>
                </c:pt>
                <c:pt idx="553">
                  <c:v>763.87872004511223</c:v>
                </c:pt>
                <c:pt idx="554">
                  <c:v>762.30383049368356</c:v>
                </c:pt>
                <c:pt idx="555">
                  <c:v>759.54816181266983</c:v>
                </c:pt>
                <c:pt idx="556">
                  <c:v>758.34533865449055</c:v>
                </c:pt>
                <c:pt idx="557">
                  <c:v>757.1925793550821</c:v>
                </c:pt>
                <c:pt idx="558">
                  <c:v>755.57318008133041</c:v>
                </c:pt>
                <c:pt idx="559">
                  <c:v>754.324149032675</c:v>
                </c:pt>
                <c:pt idx="560">
                  <c:v>753.44601966499908</c:v>
                </c:pt>
                <c:pt idx="561">
                  <c:v>752.48302226591443</c:v>
                </c:pt>
                <c:pt idx="562">
                  <c:v>751.53019177410329</c:v>
                </c:pt>
                <c:pt idx="563">
                  <c:v>750.00822858008564</c:v>
                </c:pt>
                <c:pt idx="564">
                  <c:v>749.40736147717962</c:v>
                </c:pt>
                <c:pt idx="565">
                  <c:v>749.46379259253752</c:v>
                </c:pt>
                <c:pt idx="566">
                  <c:v>748.05681274976007</c:v>
                </c:pt>
                <c:pt idx="567">
                  <c:v>747.11738519165203</c:v>
                </c:pt>
                <c:pt idx="568">
                  <c:v>746.82166665841794</c:v>
                </c:pt>
                <c:pt idx="569">
                  <c:v>746.29813126009196</c:v>
                </c:pt>
                <c:pt idx="570">
                  <c:v>743.90401511112486</c:v>
                </c:pt>
                <c:pt idx="571">
                  <c:v>740.56913281385573</c:v>
                </c:pt>
                <c:pt idx="572">
                  <c:v>737.40139930438886</c:v>
                </c:pt>
                <c:pt idx="573">
                  <c:v>734.62440328489481</c:v>
                </c:pt>
                <c:pt idx="574">
                  <c:v>731.59240188651097</c:v>
                </c:pt>
                <c:pt idx="575">
                  <c:v>730.9073012952781</c:v>
                </c:pt>
                <c:pt idx="576">
                  <c:v>728.33673874058684</c:v>
                </c:pt>
                <c:pt idx="577">
                  <c:v>727.89290847936024</c:v>
                </c:pt>
                <c:pt idx="578">
                  <c:v>725.84302525410931</c:v>
                </c:pt>
                <c:pt idx="579">
                  <c:v>723.70422290928627</c:v>
                </c:pt>
                <c:pt idx="580">
                  <c:v>721.60741123796595</c:v>
                </c:pt>
                <c:pt idx="581">
                  <c:v>719.26807035968</c:v>
                </c:pt>
                <c:pt idx="582">
                  <c:v>716.60004292357951</c:v>
                </c:pt>
                <c:pt idx="583">
                  <c:v>714.85251232784447</c:v>
                </c:pt>
                <c:pt idx="584">
                  <c:v>713.58320100461719</c:v>
                </c:pt>
                <c:pt idx="585">
                  <c:v>712.60524530853559</c:v>
                </c:pt>
                <c:pt idx="586">
                  <c:v>711.38618012298855</c:v>
                </c:pt>
                <c:pt idx="587">
                  <c:v>710.99734848019398</c:v>
                </c:pt>
                <c:pt idx="588">
                  <c:v>708.54531448347439</c:v>
                </c:pt>
                <c:pt idx="589">
                  <c:v>705.87204937787521</c:v>
                </c:pt>
                <c:pt idx="590">
                  <c:v>705.02606276353845</c:v>
                </c:pt>
                <c:pt idx="591">
                  <c:v>703.81746748555372</c:v>
                </c:pt>
                <c:pt idx="592">
                  <c:v>703.87369637130564</c:v>
                </c:pt>
                <c:pt idx="593">
                  <c:v>702.60066929266338</c:v>
                </c:pt>
                <c:pt idx="594">
                  <c:v>702.51410306117521</c:v>
                </c:pt>
                <c:pt idx="595">
                  <c:v>702.39243596460142</c:v>
                </c:pt>
                <c:pt idx="596">
                  <c:v>701.47941165247994</c:v>
                </c:pt>
                <c:pt idx="597">
                  <c:v>701.74002672215693</c:v>
                </c:pt>
                <c:pt idx="598">
                  <c:v>700.66607620253296</c:v>
                </c:pt>
                <c:pt idx="599">
                  <c:v>702.69842305330405</c:v>
                </c:pt>
                <c:pt idx="600">
                  <c:v>702.20012209506751</c:v>
                </c:pt>
                <c:pt idx="601">
                  <c:v>699.65734444083341</c:v>
                </c:pt>
                <c:pt idx="602">
                  <c:v>699.58342661449183</c:v>
                </c:pt>
                <c:pt idx="603">
                  <c:v>699.24719657611433</c:v>
                </c:pt>
                <c:pt idx="604">
                  <c:v>699.31705771506756</c:v>
                </c:pt>
                <c:pt idx="605">
                  <c:v>698.26568567601885</c:v>
                </c:pt>
                <c:pt idx="606">
                  <c:v>697.44799155754936</c:v>
                </c:pt>
                <c:pt idx="607">
                  <c:v>696.91877522074674</c:v>
                </c:pt>
                <c:pt idx="608">
                  <c:v>696.16566657122542</c:v>
                </c:pt>
                <c:pt idx="609">
                  <c:v>694.97449115021323</c:v>
                </c:pt>
                <c:pt idx="610">
                  <c:v>695.40613616481164</c:v>
                </c:pt>
                <c:pt idx="611">
                  <c:v>693.8280382738327</c:v>
                </c:pt>
                <c:pt idx="612">
                  <c:v>692.68492232648111</c:v>
                </c:pt>
                <c:pt idx="613">
                  <c:v>691.81834385536308</c:v>
                </c:pt>
                <c:pt idx="614">
                  <c:v>690.38390135054681</c:v>
                </c:pt>
                <c:pt idx="615">
                  <c:v>688.50317282029323</c:v>
                </c:pt>
                <c:pt idx="616">
                  <c:v>688.18640249708085</c:v>
                </c:pt>
                <c:pt idx="617">
                  <c:v>688.51410617528666</c:v>
                </c:pt>
                <c:pt idx="618">
                  <c:v>688.82471717796739</c:v>
                </c:pt>
                <c:pt idx="619">
                  <c:v>689.25878120940058</c:v>
                </c:pt>
                <c:pt idx="620">
                  <c:v>689.90436362314495</c:v>
                </c:pt>
                <c:pt idx="621">
                  <c:v>690.49273569854108</c:v>
                </c:pt>
                <c:pt idx="622">
                  <c:v>690.50443287648579</c:v>
                </c:pt>
                <c:pt idx="623">
                  <c:v>689.46820815693729</c:v>
                </c:pt>
                <c:pt idx="624">
                  <c:v>689.69711031048712</c:v>
                </c:pt>
                <c:pt idx="625">
                  <c:v>690.3931816691379</c:v>
                </c:pt>
                <c:pt idx="626">
                  <c:v>689.70926229379734</c:v>
                </c:pt>
                <c:pt idx="627">
                  <c:v>690.21290138225982</c:v>
                </c:pt>
                <c:pt idx="628">
                  <c:v>689.05740120035773</c:v>
                </c:pt>
                <c:pt idx="629">
                  <c:v>689.25132615180496</c:v>
                </c:pt>
                <c:pt idx="630">
                  <c:v>688.63725257057342</c:v>
                </c:pt>
                <c:pt idx="631">
                  <c:v>687.66275964965348</c:v>
                </c:pt>
                <c:pt idx="632">
                  <c:v>686.14235053362836</c:v>
                </c:pt>
                <c:pt idx="633">
                  <c:v>683.8094173551799</c:v>
                </c:pt>
                <c:pt idx="634">
                  <c:v>684.82050991375354</c:v>
                </c:pt>
                <c:pt idx="635">
                  <c:v>684.43201537470327</c:v>
                </c:pt>
                <c:pt idx="636">
                  <c:v>683.00447012441055</c:v>
                </c:pt>
                <c:pt idx="637">
                  <c:v>682.75102044498067</c:v>
                </c:pt>
                <c:pt idx="638">
                  <c:v>680.89574647043003</c:v>
                </c:pt>
                <c:pt idx="639">
                  <c:v>681.77027115564397</c:v>
                </c:pt>
                <c:pt idx="640">
                  <c:v>678.565461994933</c:v>
                </c:pt>
                <c:pt idx="641">
                  <c:v>678.28257071547569</c:v>
                </c:pt>
                <c:pt idx="642">
                  <c:v>676.21625992913891</c:v>
                </c:pt>
                <c:pt idx="643">
                  <c:v>675.20041332734888</c:v>
                </c:pt>
                <c:pt idx="644">
                  <c:v>673.98086088922832</c:v>
                </c:pt>
                <c:pt idx="645">
                  <c:v>674.56651120113065</c:v>
                </c:pt>
                <c:pt idx="646">
                  <c:v>671.53879232269708</c:v>
                </c:pt>
                <c:pt idx="647">
                  <c:v>672.01009336720506</c:v>
                </c:pt>
                <c:pt idx="648">
                  <c:v>670.98319574429706</c:v>
                </c:pt>
                <c:pt idx="649">
                  <c:v>668.85606076257068</c:v>
                </c:pt>
                <c:pt idx="650">
                  <c:v>667.8745213785603</c:v>
                </c:pt>
                <c:pt idx="651">
                  <c:v>666.54243309504568</c:v>
                </c:pt>
                <c:pt idx="652">
                  <c:v>665.54249606460121</c:v>
                </c:pt>
                <c:pt idx="653">
                  <c:v>663.54999235973662</c:v>
                </c:pt>
                <c:pt idx="654">
                  <c:v>662.59997027131192</c:v>
                </c:pt>
                <c:pt idx="655">
                  <c:v>660.1316436137397</c:v>
                </c:pt>
                <c:pt idx="656">
                  <c:v>658.10715212461866</c:v>
                </c:pt>
                <c:pt idx="657">
                  <c:v>656.8009103841049</c:v>
                </c:pt>
                <c:pt idx="658">
                  <c:v>655.6807577044691</c:v>
                </c:pt>
                <c:pt idx="659">
                  <c:v>654.65382612566236</c:v>
                </c:pt>
                <c:pt idx="660">
                  <c:v>654.12660382096044</c:v>
                </c:pt>
                <c:pt idx="661">
                  <c:v>650.89077892668763</c:v>
                </c:pt>
                <c:pt idx="662">
                  <c:v>650.05725212411846</c:v>
                </c:pt>
                <c:pt idx="663">
                  <c:v>648.03786931923764</c:v>
                </c:pt>
                <c:pt idx="664">
                  <c:v>646.85071231193888</c:v>
                </c:pt>
                <c:pt idx="665">
                  <c:v>644.62959144136505</c:v>
                </c:pt>
                <c:pt idx="666">
                  <c:v>644.43830369405396</c:v>
                </c:pt>
                <c:pt idx="667">
                  <c:v>643.61606360748419</c:v>
                </c:pt>
                <c:pt idx="668">
                  <c:v>641.9000905081258</c:v>
                </c:pt>
                <c:pt idx="669">
                  <c:v>641.35695673839552</c:v>
                </c:pt>
                <c:pt idx="670">
                  <c:v>640.67173630964851</c:v>
                </c:pt>
                <c:pt idx="671">
                  <c:v>637.54764407010396</c:v>
                </c:pt>
                <c:pt idx="672">
                  <c:v>635.17416418327821</c:v>
                </c:pt>
                <c:pt idx="673">
                  <c:v>632.58702532152915</c:v>
                </c:pt>
                <c:pt idx="674">
                  <c:v>629.19576922137242</c:v>
                </c:pt>
                <c:pt idx="675">
                  <c:v>626.72240991066747</c:v>
                </c:pt>
                <c:pt idx="676">
                  <c:v>623.64416264070871</c:v>
                </c:pt>
                <c:pt idx="677">
                  <c:v>621.57040742677691</c:v>
                </c:pt>
                <c:pt idx="678">
                  <c:v>619.84676353540067</c:v>
                </c:pt>
                <c:pt idx="679">
                  <c:v>617.13927240283681</c:v>
                </c:pt>
                <c:pt idx="680">
                  <c:v>615.88959126199393</c:v>
                </c:pt>
                <c:pt idx="681">
                  <c:v>614.35577328925262</c:v>
                </c:pt>
                <c:pt idx="682">
                  <c:v>611.93938125587874</c:v>
                </c:pt>
                <c:pt idx="683">
                  <c:v>608.5204260888579</c:v>
                </c:pt>
                <c:pt idx="684">
                  <c:v>606.17567570119832</c:v>
                </c:pt>
                <c:pt idx="685">
                  <c:v>603.38726041374844</c:v>
                </c:pt>
                <c:pt idx="686">
                  <c:v>600.12716560686351</c:v>
                </c:pt>
                <c:pt idx="687">
                  <c:v>597.94360943113634</c:v>
                </c:pt>
                <c:pt idx="688">
                  <c:v>594.57024182400551</c:v>
                </c:pt>
                <c:pt idx="689">
                  <c:v>590.61709680195111</c:v>
                </c:pt>
                <c:pt idx="690">
                  <c:v>587.66168137911791</c:v>
                </c:pt>
                <c:pt idx="691">
                  <c:v>585.3530410834328</c:v>
                </c:pt>
                <c:pt idx="692">
                  <c:v>582.83895226689287</c:v>
                </c:pt>
                <c:pt idx="693">
                  <c:v>579.37093137245233</c:v>
                </c:pt>
                <c:pt idx="694">
                  <c:v>579.5445775449125</c:v>
                </c:pt>
                <c:pt idx="695">
                  <c:v>577.09159379098207</c:v>
                </c:pt>
                <c:pt idx="696">
                  <c:v>575.30863824461937</c:v>
                </c:pt>
                <c:pt idx="697">
                  <c:v>572.8907256120915</c:v>
                </c:pt>
                <c:pt idx="698">
                  <c:v>570.41526291803712</c:v>
                </c:pt>
                <c:pt idx="699">
                  <c:v>569.4383763618232</c:v>
                </c:pt>
                <c:pt idx="700">
                  <c:v>565.75555866407183</c:v>
                </c:pt>
                <c:pt idx="701">
                  <c:v>566.29889398970738</c:v>
                </c:pt>
                <c:pt idx="702">
                  <c:v>563.7382593798568</c:v>
                </c:pt>
                <c:pt idx="703">
                  <c:v>561.54479776963422</c:v>
                </c:pt>
                <c:pt idx="704">
                  <c:v>559.21250561353554</c:v>
                </c:pt>
                <c:pt idx="705">
                  <c:v>558.58209881127766</c:v>
                </c:pt>
                <c:pt idx="706">
                  <c:v>554.35392585710281</c:v>
                </c:pt>
                <c:pt idx="707">
                  <c:v>553.99862210730021</c:v>
                </c:pt>
                <c:pt idx="708">
                  <c:v>551.4685940492285</c:v>
                </c:pt>
                <c:pt idx="709">
                  <c:v>548.13549417599256</c:v>
                </c:pt>
                <c:pt idx="710">
                  <c:v>545.52664544242793</c:v>
                </c:pt>
                <c:pt idx="711">
                  <c:v>542.91178457413582</c:v>
                </c:pt>
                <c:pt idx="712">
                  <c:v>541.43571790390104</c:v>
                </c:pt>
                <c:pt idx="713">
                  <c:v>539.94449465831144</c:v>
                </c:pt>
                <c:pt idx="714">
                  <c:v>537.76389934175836</c:v>
                </c:pt>
                <c:pt idx="715">
                  <c:v>536.75853259202233</c:v>
                </c:pt>
                <c:pt idx="716">
                  <c:v>535.71971409336709</c:v>
                </c:pt>
                <c:pt idx="717">
                  <c:v>533.50315281793132</c:v>
                </c:pt>
                <c:pt idx="718">
                  <c:v>531.85910510716769</c:v>
                </c:pt>
                <c:pt idx="719">
                  <c:v>532.0118660911146</c:v>
                </c:pt>
                <c:pt idx="720">
                  <c:v>531.44983534890798</c:v>
                </c:pt>
                <c:pt idx="721">
                  <c:v>529.23298863293815</c:v>
                </c:pt>
                <c:pt idx="722">
                  <c:v>528.25675440741827</c:v>
                </c:pt>
                <c:pt idx="723">
                  <c:v>527.12166964017933</c:v>
                </c:pt>
                <c:pt idx="724">
                  <c:v>526.07034312940186</c:v>
                </c:pt>
                <c:pt idx="725">
                  <c:v>523.80501401145011</c:v>
                </c:pt>
                <c:pt idx="726">
                  <c:v>525.21306558380547</c:v>
                </c:pt>
                <c:pt idx="727">
                  <c:v>524.73059513430871</c:v>
                </c:pt>
                <c:pt idx="728">
                  <c:v>524.24457888209372</c:v>
                </c:pt>
                <c:pt idx="729">
                  <c:v>525.16668462547466</c:v>
                </c:pt>
                <c:pt idx="730">
                  <c:v>525.7672016278824</c:v>
                </c:pt>
                <c:pt idx="731">
                  <c:v>523.72513067479917</c:v>
                </c:pt>
                <c:pt idx="732">
                  <c:v>522.55922411721724</c:v>
                </c:pt>
                <c:pt idx="733">
                  <c:v>522.22452985801999</c:v>
                </c:pt>
                <c:pt idx="734">
                  <c:v>520.03873108816992</c:v>
                </c:pt>
                <c:pt idx="735">
                  <c:v>519.75890042543119</c:v>
                </c:pt>
                <c:pt idx="736">
                  <c:v>518.71399533663373</c:v>
                </c:pt>
                <c:pt idx="737">
                  <c:v>518.88847569966492</c:v>
                </c:pt>
                <c:pt idx="738">
                  <c:v>518.775792717841</c:v>
                </c:pt>
                <c:pt idx="739">
                  <c:v>517.58092337982566</c:v>
                </c:pt>
                <c:pt idx="740">
                  <c:v>516.21342968658359</c:v>
                </c:pt>
                <c:pt idx="741">
                  <c:v>515.84426720645376</c:v>
                </c:pt>
                <c:pt idx="742">
                  <c:v>514.37272740142953</c:v>
                </c:pt>
                <c:pt idx="743">
                  <c:v>513.65165511005569</c:v>
                </c:pt>
                <c:pt idx="744">
                  <c:v>513.41465668619298</c:v>
                </c:pt>
                <c:pt idx="745">
                  <c:v>511.8124747464455</c:v>
                </c:pt>
                <c:pt idx="746">
                  <c:v>509.85428517769441</c:v>
                </c:pt>
                <c:pt idx="747">
                  <c:v>508.12537806961808</c:v>
                </c:pt>
                <c:pt idx="748">
                  <c:v>507.19333584130783</c:v>
                </c:pt>
                <c:pt idx="749">
                  <c:v>503.80356667316863</c:v>
                </c:pt>
                <c:pt idx="750">
                  <c:v>502.09877115953049</c:v>
                </c:pt>
                <c:pt idx="751">
                  <c:v>500.05599261815649</c:v>
                </c:pt>
                <c:pt idx="752">
                  <c:v>498.4901238438112</c:v>
                </c:pt>
                <c:pt idx="753">
                  <c:v>496.96953229339783</c:v>
                </c:pt>
                <c:pt idx="754">
                  <c:v>497.18500765322989</c:v>
                </c:pt>
                <c:pt idx="755">
                  <c:v>495.59974784525383</c:v>
                </c:pt>
                <c:pt idx="756">
                  <c:v>493.50376760759127</c:v>
                </c:pt>
                <c:pt idx="757">
                  <c:v>490.42678969710977</c:v>
                </c:pt>
                <c:pt idx="758">
                  <c:v>489.15088589412835</c:v>
                </c:pt>
                <c:pt idx="759">
                  <c:v>486.14045608781788</c:v>
                </c:pt>
                <c:pt idx="760">
                  <c:v>483.65109009374424</c:v>
                </c:pt>
                <c:pt idx="761">
                  <c:v>482.08241066004246</c:v>
                </c:pt>
                <c:pt idx="762">
                  <c:v>479.33288039066099</c:v>
                </c:pt>
                <c:pt idx="763">
                  <c:v>475.96627374282457</c:v>
                </c:pt>
                <c:pt idx="764">
                  <c:v>471.87084435548786</c:v>
                </c:pt>
                <c:pt idx="765">
                  <c:v>468.68331534672217</c:v>
                </c:pt>
                <c:pt idx="766">
                  <c:v>465.33423412849027</c:v>
                </c:pt>
                <c:pt idx="767">
                  <c:v>461.66972747328663</c:v>
                </c:pt>
                <c:pt idx="768">
                  <c:v>455.80883265776293</c:v>
                </c:pt>
                <c:pt idx="769">
                  <c:v>451.99947697227219</c:v>
                </c:pt>
                <c:pt idx="770">
                  <c:v>448.47279939024952</c:v>
                </c:pt>
                <c:pt idx="771">
                  <c:v>444.80289324861542</c:v>
                </c:pt>
                <c:pt idx="772">
                  <c:v>442.70610754270206</c:v>
                </c:pt>
                <c:pt idx="773">
                  <c:v>440.45113073093302</c:v>
                </c:pt>
                <c:pt idx="774">
                  <c:v>437.11534121954736</c:v>
                </c:pt>
                <c:pt idx="775">
                  <c:v>436.10625861808256</c:v>
                </c:pt>
                <c:pt idx="776">
                  <c:v>433.94639074786079</c:v>
                </c:pt>
                <c:pt idx="777">
                  <c:v>431.6481926239735</c:v>
                </c:pt>
                <c:pt idx="778">
                  <c:v>427.90556802887454</c:v>
                </c:pt>
                <c:pt idx="779">
                  <c:v>426.66973193875504</c:v>
                </c:pt>
                <c:pt idx="780">
                  <c:v>422.74487193222308</c:v>
                </c:pt>
                <c:pt idx="781">
                  <c:v>418.85204280493406</c:v>
                </c:pt>
                <c:pt idx="782">
                  <c:v>415.53720368077978</c:v>
                </c:pt>
                <c:pt idx="783">
                  <c:v>412.72546359498142</c:v>
                </c:pt>
                <c:pt idx="784">
                  <c:v>409.22980294707401</c:v>
                </c:pt>
                <c:pt idx="785">
                  <c:v>404.930988444577</c:v>
                </c:pt>
                <c:pt idx="786">
                  <c:v>402.98627622453398</c:v>
                </c:pt>
                <c:pt idx="787">
                  <c:v>399.74015905968906</c:v>
                </c:pt>
                <c:pt idx="788">
                  <c:v>395.80302599567273</c:v>
                </c:pt>
                <c:pt idx="789">
                  <c:v>391.62558413616932</c:v>
                </c:pt>
                <c:pt idx="790">
                  <c:v>387.28790698853652</c:v>
                </c:pt>
                <c:pt idx="791">
                  <c:v>383.55843434830138</c:v>
                </c:pt>
                <c:pt idx="792">
                  <c:v>380.00222758280108</c:v>
                </c:pt>
                <c:pt idx="793">
                  <c:v>376.86239649275234</c:v>
                </c:pt>
                <c:pt idx="794">
                  <c:v>371.57334385395563</c:v>
                </c:pt>
                <c:pt idx="795">
                  <c:v>368.02306963462809</c:v>
                </c:pt>
                <c:pt idx="796">
                  <c:v>364.8858658375546</c:v>
                </c:pt>
                <c:pt idx="797">
                  <c:v>362.03763983329378</c:v>
                </c:pt>
                <c:pt idx="798">
                  <c:v>359.93560472831706</c:v>
                </c:pt>
                <c:pt idx="799">
                  <c:v>357.03155708837357</c:v>
                </c:pt>
                <c:pt idx="800">
                  <c:v>353.63868346291918</c:v>
                </c:pt>
                <c:pt idx="801">
                  <c:v>350.38760462327554</c:v>
                </c:pt>
                <c:pt idx="802">
                  <c:v>347.28526925941776</c:v>
                </c:pt>
                <c:pt idx="803">
                  <c:v>345.29330812750271</c:v>
                </c:pt>
                <c:pt idx="804">
                  <c:v>344.22130804309938</c:v>
                </c:pt>
                <c:pt idx="805">
                  <c:v>341.06031339075264</c:v>
                </c:pt>
                <c:pt idx="806">
                  <c:v>338.54998123840721</c:v>
                </c:pt>
                <c:pt idx="807">
                  <c:v>335.82084646471992</c:v>
                </c:pt>
                <c:pt idx="808">
                  <c:v>334.71326133054004</c:v>
                </c:pt>
                <c:pt idx="809">
                  <c:v>331.71057101428516</c:v>
                </c:pt>
                <c:pt idx="810">
                  <c:v>330.27365002361137</c:v>
                </c:pt>
                <c:pt idx="811">
                  <c:v>327.52634088700825</c:v>
                </c:pt>
                <c:pt idx="812">
                  <c:v>324.89333779269481</c:v>
                </c:pt>
                <c:pt idx="813">
                  <c:v>322.18386008084678</c:v>
                </c:pt>
                <c:pt idx="814">
                  <c:v>321.4067310926734</c:v>
                </c:pt>
                <c:pt idx="815">
                  <c:v>320.23899875423479</c:v>
                </c:pt>
                <c:pt idx="816">
                  <c:v>318.0148224141837</c:v>
                </c:pt>
                <c:pt idx="817">
                  <c:v>315.82764454712816</c:v>
                </c:pt>
                <c:pt idx="818">
                  <c:v>315.11372368521353</c:v>
                </c:pt>
                <c:pt idx="819">
                  <c:v>313.04361738961995</c:v>
                </c:pt>
                <c:pt idx="820">
                  <c:v>310.63320325562523</c:v>
                </c:pt>
                <c:pt idx="821">
                  <c:v>308.72628056311595</c:v>
                </c:pt>
                <c:pt idx="822">
                  <c:v>306.63332669291674</c:v>
                </c:pt>
                <c:pt idx="823">
                  <c:v>303.02750424261342</c:v>
                </c:pt>
                <c:pt idx="824">
                  <c:v>299.35847328247007</c:v>
                </c:pt>
                <c:pt idx="825">
                  <c:v>298.5958087064094</c:v>
                </c:pt>
                <c:pt idx="826">
                  <c:v>295.48811109225244</c:v>
                </c:pt>
                <c:pt idx="827">
                  <c:v>291.11018130289528</c:v>
                </c:pt>
                <c:pt idx="828">
                  <c:v>287.09027706071612</c:v>
                </c:pt>
                <c:pt idx="829">
                  <c:v>284.0249375863919</c:v>
                </c:pt>
                <c:pt idx="830">
                  <c:v>281.56442115345493</c:v>
                </c:pt>
                <c:pt idx="831">
                  <c:v>278.20376374236668</c:v>
                </c:pt>
                <c:pt idx="832">
                  <c:v>275.55559687464563</c:v>
                </c:pt>
                <c:pt idx="833">
                  <c:v>272.8153277949886</c:v>
                </c:pt>
                <c:pt idx="834">
                  <c:v>269.13431654764759</c:v>
                </c:pt>
                <c:pt idx="835">
                  <c:v>266.87601346695112</c:v>
                </c:pt>
                <c:pt idx="836">
                  <c:v>264.00845771432409</c:v>
                </c:pt>
                <c:pt idx="837">
                  <c:v>262.18017416305486</c:v>
                </c:pt>
                <c:pt idx="838">
                  <c:v>258.90615631481165</c:v>
                </c:pt>
                <c:pt idx="839">
                  <c:v>256.64728918700604</c:v>
                </c:pt>
                <c:pt idx="840">
                  <c:v>252.99985022811919</c:v>
                </c:pt>
                <c:pt idx="841">
                  <c:v>249.48607707749298</c:v>
                </c:pt>
                <c:pt idx="842">
                  <c:v>246.09947111193756</c:v>
                </c:pt>
                <c:pt idx="843">
                  <c:v>242.02843214472031</c:v>
                </c:pt>
                <c:pt idx="844">
                  <c:v>238.58962202548457</c:v>
                </c:pt>
                <c:pt idx="845">
                  <c:v>233.84591517321005</c:v>
                </c:pt>
                <c:pt idx="846">
                  <c:v>230.12679909593908</c:v>
                </c:pt>
                <c:pt idx="847">
                  <c:v>229.01851834806601</c:v>
                </c:pt>
                <c:pt idx="848">
                  <c:v>223.71587593958404</c:v>
                </c:pt>
                <c:pt idx="849">
                  <c:v>217.81882548749599</c:v>
                </c:pt>
                <c:pt idx="850">
                  <c:v>212.01904026575471</c:v>
                </c:pt>
                <c:pt idx="851">
                  <c:v>208.27374177098051</c:v>
                </c:pt>
                <c:pt idx="852">
                  <c:v>205.76738620079203</c:v>
                </c:pt>
                <c:pt idx="853">
                  <c:v>202.77757410323449</c:v>
                </c:pt>
                <c:pt idx="854">
                  <c:v>197.23428373197964</c:v>
                </c:pt>
                <c:pt idx="855">
                  <c:v>193.3174288434904</c:v>
                </c:pt>
                <c:pt idx="856">
                  <c:v>189.45382578541711</c:v>
                </c:pt>
                <c:pt idx="857">
                  <c:v>184.54857793281766</c:v>
                </c:pt>
                <c:pt idx="858">
                  <c:v>181.3218564783202</c:v>
                </c:pt>
                <c:pt idx="859">
                  <c:v>177.76844964677622</c:v>
                </c:pt>
                <c:pt idx="860">
                  <c:v>173.7977496113092</c:v>
                </c:pt>
                <c:pt idx="861">
                  <c:v>169.95263335172874</c:v>
                </c:pt>
                <c:pt idx="862">
                  <c:v>166.12854206326614</c:v>
                </c:pt>
                <c:pt idx="863">
                  <c:v>163.1295351526617</c:v>
                </c:pt>
                <c:pt idx="864">
                  <c:v>160.28606742922298</c:v>
                </c:pt>
                <c:pt idx="865">
                  <c:v>157.42328768553872</c:v>
                </c:pt>
                <c:pt idx="866">
                  <c:v>154.55247768259241</c:v>
                </c:pt>
                <c:pt idx="867">
                  <c:v>151.39245765667414</c:v>
                </c:pt>
                <c:pt idx="868">
                  <c:v>148.58119129238165</c:v>
                </c:pt>
                <c:pt idx="869">
                  <c:v>145.82453286241207</c:v>
                </c:pt>
                <c:pt idx="870">
                  <c:v>143.72396307483322</c:v>
                </c:pt>
                <c:pt idx="871">
                  <c:v>139.47637037733105</c:v>
                </c:pt>
                <c:pt idx="872">
                  <c:v>136.5491918616533</c:v>
                </c:pt>
                <c:pt idx="873">
                  <c:v>133.20946823096679</c:v>
                </c:pt>
                <c:pt idx="874">
                  <c:v>129.57061772329132</c:v>
                </c:pt>
                <c:pt idx="875">
                  <c:v>125.25065361028219</c:v>
                </c:pt>
                <c:pt idx="876">
                  <c:v>121.05739740877119</c:v>
                </c:pt>
                <c:pt idx="877">
                  <c:v>117.28146135569155</c:v>
                </c:pt>
                <c:pt idx="878">
                  <c:v>114.47124309312458</c:v>
                </c:pt>
                <c:pt idx="879">
                  <c:v>111.81611956825523</c:v>
                </c:pt>
                <c:pt idx="880">
                  <c:v>108.11566011586403</c:v>
                </c:pt>
                <c:pt idx="881">
                  <c:v>104.72408459838039</c:v>
                </c:pt>
                <c:pt idx="882">
                  <c:v>101.38813209049204</c:v>
                </c:pt>
                <c:pt idx="883">
                  <c:v>97.036198794509559</c:v>
                </c:pt>
                <c:pt idx="884">
                  <c:v>93.580282107947568</c:v>
                </c:pt>
                <c:pt idx="885">
                  <c:v>92.417865646238141</c:v>
                </c:pt>
                <c:pt idx="886">
                  <c:v>89.213092986152219</c:v>
                </c:pt>
                <c:pt idx="887">
                  <c:v>86.87281694108016</c:v>
                </c:pt>
                <c:pt idx="888">
                  <c:v>84.530382633965303</c:v>
                </c:pt>
                <c:pt idx="889">
                  <c:v>82.040389771846606</c:v>
                </c:pt>
                <c:pt idx="890">
                  <c:v>80.507970393183342</c:v>
                </c:pt>
                <c:pt idx="891">
                  <c:v>78.534351038752234</c:v>
                </c:pt>
                <c:pt idx="892">
                  <c:v>76.165394148447902</c:v>
                </c:pt>
                <c:pt idx="893">
                  <c:v>73.569622500606755</c:v>
                </c:pt>
                <c:pt idx="894">
                  <c:v>70.629569576004187</c:v>
                </c:pt>
                <c:pt idx="895">
                  <c:v>67.935493708866716</c:v>
                </c:pt>
                <c:pt idx="896">
                  <c:v>66.263531419192049</c:v>
                </c:pt>
                <c:pt idx="897">
                  <c:v>64.324470671917879</c:v>
                </c:pt>
                <c:pt idx="898">
                  <c:v>62.224527619458861</c:v>
                </c:pt>
                <c:pt idx="899">
                  <c:v>60.544644884558643</c:v>
                </c:pt>
                <c:pt idx="900">
                  <c:v>59.34027143034033</c:v>
                </c:pt>
                <c:pt idx="901">
                  <c:v>58.08456150859832</c:v>
                </c:pt>
                <c:pt idx="902">
                  <c:v>56.526958570204989</c:v>
                </c:pt>
                <c:pt idx="903">
                  <c:v>54.83288480875111</c:v>
                </c:pt>
                <c:pt idx="904">
                  <c:v>53.716436183926625</c:v>
                </c:pt>
                <c:pt idx="905">
                  <c:v>51.926003676008939</c:v>
                </c:pt>
                <c:pt idx="906">
                  <c:v>48.23609299187909</c:v>
                </c:pt>
                <c:pt idx="907">
                  <c:v>49.378619003768883</c:v>
                </c:pt>
                <c:pt idx="908">
                  <c:v>46.97385103914042</c:v>
                </c:pt>
                <c:pt idx="909">
                  <c:v>44.332911867678369</c:v>
                </c:pt>
                <c:pt idx="910">
                  <c:v>41.689409864569996</c:v>
                </c:pt>
                <c:pt idx="911">
                  <c:v>39.375184801593456</c:v>
                </c:pt>
                <c:pt idx="912">
                  <c:v>39.578795025003096</c:v>
                </c:pt>
                <c:pt idx="913">
                  <c:v>39.445338214698502</c:v>
                </c:pt>
                <c:pt idx="914">
                  <c:v>38.525071095891285</c:v>
                </c:pt>
                <c:pt idx="915">
                  <c:v>39.02079729652737</c:v>
                </c:pt>
                <c:pt idx="916">
                  <c:v>39.707694621555405</c:v>
                </c:pt>
                <c:pt idx="917">
                  <c:v>38.602266742932173</c:v>
                </c:pt>
                <c:pt idx="918">
                  <c:v>39.689850819056637</c:v>
                </c:pt>
                <c:pt idx="919">
                  <c:v>39.30701346390633</c:v>
                </c:pt>
                <c:pt idx="920">
                  <c:v>38.563735509556601</c:v>
                </c:pt>
                <c:pt idx="921">
                  <c:v>38.373035039011938</c:v>
                </c:pt>
                <c:pt idx="922">
                  <c:v>38.923957443952062</c:v>
                </c:pt>
                <c:pt idx="923">
                  <c:v>39.456947656630902</c:v>
                </c:pt>
                <c:pt idx="924">
                  <c:v>39.794980648992706</c:v>
                </c:pt>
                <c:pt idx="925">
                  <c:v>40.799807049369761</c:v>
                </c:pt>
                <c:pt idx="926">
                  <c:v>40.534631350333989</c:v>
                </c:pt>
                <c:pt idx="927">
                  <c:v>41.380133734666977</c:v>
                </c:pt>
                <c:pt idx="928">
                  <c:v>41.779626744362588</c:v>
                </c:pt>
                <c:pt idx="929">
                  <c:v>42.461386189054885</c:v>
                </c:pt>
                <c:pt idx="930">
                  <c:v>42.920580896787193</c:v>
                </c:pt>
                <c:pt idx="931">
                  <c:v>41.892913959294965</c:v>
                </c:pt>
                <c:pt idx="932">
                  <c:v>43.181562883286929</c:v>
                </c:pt>
                <c:pt idx="933">
                  <c:v>43.88337534301381</c:v>
                </c:pt>
                <c:pt idx="934">
                  <c:v>43.731149774678528</c:v>
                </c:pt>
                <c:pt idx="935">
                  <c:v>42.410461107252395</c:v>
                </c:pt>
                <c:pt idx="936">
                  <c:v>41.047346341026092</c:v>
                </c:pt>
                <c:pt idx="937">
                  <c:v>39.69416300575196</c:v>
                </c:pt>
                <c:pt idx="938">
                  <c:v>39.133999067488844</c:v>
                </c:pt>
                <c:pt idx="939">
                  <c:v>38.611371464359607</c:v>
                </c:pt>
                <c:pt idx="940">
                  <c:v>36.951307361336312</c:v>
                </c:pt>
                <c:pt idx="941">
                  <c:v>34.992399804327512</c:v>
                </c:pt>
                <c:pt idx="942">
                  <c:v>33.058002950672204</c:v>
                </c:pt>
                <c:pt idx="943">
                  <c:v>32.090112773865563</c:v>
                </c:pt>
                <c:pt idx="944">
                  <c:v>30.74909065263445</c:v>
                </c:pt>
                <c:pt idx="945">
                  <c:v>28.862428633076028</c:v>
                </c:pt>
                <c:pt idx="946">
                  <c:v>28.175979867107394</c:v>
                </c:pt>
                <c:pt idx="947">
                  <c:v>28.251764678047387</c:v>
                </c:pt>
                <c:pt idx="948">
                  <c:v>27.22496696008804</c:v>
                </c:pt>
                <c:pt idx="949">
                  <c:v>27.024940051580174</c:v>
                </c:pt>
                <c:pt idx="950">
                  <c:v>26.440216931015172</c:v>
                </c:pt>
                <c:pt idx="951">
                  <c:v>25.118690767754892</c:v>
                </c:pt>
                <c:pt idx="952">
                  <c:v>24.245162374780207</c:v>
                </c:pt>
                <c:pt idx="953">
                  <c:v>22.304038160113095</c:v>
                </c:pt>
                <c:pt idx="954">
                  <c:v>20.59967146580798</c:v>
                </c:pt>
                <c:pt idx="955">
                  <c:v>18.474108893434767</c:v>
                </c:pt>
                <c:pt idx="956">
                  <c:v>17.902153457897747</c:v>
                </c:pt>
                <c:pt idx="957">
                  <c:v>17.470193823826648</c:v>
                </c:pt>
                <c:pt idx="958">
                  <c:v>16.522291178529485</c:v>
                </c:pt>
                <c:pt idx="959">
                  <c:v>15.469995978071099</c:v>
                </c:pt>
                <c:pt idx="960">
                  <c:v>15.154312461491605</c:v>
                </c:pt>
                <c:pt idx="961">
                  <c:v>14.285831994358572</c:v>
                </c:pt>
                <c:pt idx="962">
                  <c:v>13.222686767080896</c:v>
                </c:pt>
                <c:pt idx="963">
                  <c:v>13.156737728976625</c:v>
                </c:pt>
                <c:pt idx="964">
                  <c:v>13.692530928128269</c:v>
                </c:pt>
                <c:pt idx="965">
                  <c:v>14.142071631726003</c:v>
                </c:pt>
                <c:pt idx="966">
                  <c:v>12.12617744499134</c:v>
                </c:pt>
                <c:pt idx="967">
                  <c:v>11.856017486210964</c:v>
                </c:pt>
                <c:pt idx="968">
                  <c:v>10.901272032732761</c:v>
                </c:pt>
                <c:pt idx="969">
                  <c:v>10.021195885702125</c:v>
                </c:pt>
                <c:pt idx="970">
                  <c:v>8.1466864120681475</c:v>
                </c:pt>
                <c:pt idx="971">
                  <c:v>6.7454855370253615</c:v>
                </c:pt>
                <c:pt idx="972">
                  <c:v>6.6312190852307236</c:v>
                </c:pt>
                <c:pt idx="973">
                  <c:v>6.148975903642862</c:v>
                </c:pt>
                <c:pt idx="974">
                  <c:v>6.6213479003728342</c:v>
                </c:pt>
                <c:pt idx="975">
                  <c:v>8.3950271028464787</c:v>
                </c:pt>
                <c:pt idx="976">
                  <c:v>9.6855611321532731</c:v>
                </c:pt>
                <c:pt idx="977">
                  <c:v>10.347513483436385</c:v>
                </c:pt>
                <c:pt idx="978">
                  <c:v>11.798483554291446</c:v>
                </c:pt>
                <c:pt idx="979">
                  <c:v>12.381319745095096</c:v>
                </c:pt>
                <c:pt idx="980">
                  <c:v>12.103731529740573</c:v>
                </c:pt>
                <c:pt idx="981">
                  <c:v>12.722794356327816</c:v>
                </c:pt>
                <c:pt idx="982">
                  <c:v>14.482084915775941</c:v>
                </c:pt>
                <c:pt idx="983">
                  <c:v>14.851915172126853</c:v>
                </c:pt>
                <c:pt idx="984">
                  <c:v>15.889344346872571</c:v>
                </c:pt>
                <c:pt idx="985">
                  <c:v>16.70521652015502</c:v>
                </c:pt>
                <c:pt idx="986">
                  <c:v>17.370283060143493</c:v>
                </c:pt>
                <c:pt idx="987">
                  <c:v>17.904154030217676</c:v>
                </c:pt>
                <c:pt idx="988">
                  <c:v>18.707470297370776</c:v>
                </c:pt>
                <c:pt idx="989">
                  <c:v>19.786293430683358</c:v>
                </c:pt>
                <c:pt idx="990">
                  <c:v>19.715156521268462</c:v>
                </c:pt>
                <c:pt idx="991">
                  <c:v>20.425307272446361</c:v>
                </c:pt>
                <c:pt idx="992">
                  <c:v>21.229734125925503</c:v>
                </c:pt>
                <c:pt idx="993">
                  <c:v>21.5372994197758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9F-49D4-8172-CE838C7AB1C2}"/>
            </c:ext>
          </c:extLst>
        </c:ser>
        <c:ser>
          <c:idx val="1"/>
          <c:order val="1"/>
          <c:tx>
            <c:strRef>
              <c:f>Nitrite_2!$I$1</c:f>
              <c:strCache>
                <c:ptCount val="1"/>
                <c:pt idx="0">
                  <c:v>MLSD-S2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A$2:$A$1205</c:f>
              <c:numCache>
                <c:formatCode>General</c:formatCode>
                <c:ptCount val="1204"/>
                <c:pt idx="0">
                  <c:v>5000.2569999999996</c:v>
                </c:pt>
                <c:pt idx="1">
                  <c:v>5001.2700000000004</c:v>
                </c:pt>
                <c:pt idx="2">
                  <c:v>5002.2820000000002</c:v>
                </c:pt>
                <c:pt idx="3">
                  <c:v>5003.2889999999998</c:v>
                </c:pt>
                <c:pt idx="4">
                  <c:v>5004.2960000000003</c:v>
                </c:pt>
                <c:pt idx="5">
                  <c:v>5005.3050000000003</c:v>
                </c:pt>
                <c:pt idx="6">
                  <c:v>5006.3050000000003</c:v>
                </c:pt>
                <c:pt idx="7">
                  <c:v>5007.3140000000003</c:v>
                </c:pt>
                <c:pt idx="8">
                  <c:v>5008.3280000000004</c:v>
                </c:pt>
                <c:pt idx="9">
                  <c:v>5009.335</c:v>
                </c:pt>
                <c:pt idx="10">
                  <c:v>5010.3440000000001</c:v>
                </c:pt>
                <c:pt idx="11">
                  <c:v>5011.3500000000004</c:v>
                </c:pt>
                <c:pt idx="12">
                  <c:v>5012.3599999999997</c:v>
                </c:pt>
                <c:pt idx="13">
                  <c:v>5013.3630000000003</c:v>
                </c:pt>
                <c:pt idx="14">
                  <c:v>5014.3729999999996</c:v>
                </c:pt>
                <c:pt idx="15">
                  <c:v>5015.3810000000003</c:v>
                </c:pt>
                <c:pt idx="16">
                  <c:v>5016.3900000000003</c:v>
                </c:pt>
                <c:pt idx="17">
                  <c:v>5017.3959999999997</c:v>
                </c:pt>
                <c:pt idx="18">
                  <c:v>5018.4040000000005</c:v>
                </c:pt>
                <c:pt idx="19">
                  <c:v>5019.4120000000003</c:v>
                </c:pt>
                <c:pt idx="20">
                  <c:v>5020.4219999999996</c:v>
                </c:pt>
                <c:pt idx="21">
                  <c:v>5021.4369999999999</c:v>
                </c:pt>
                <c:pt idx="22">
                  <c:v>5022.4449999999997</c:v>
                </c:pt>
                <c:pt idx="23">
                  <c:v>5023.4520000000002</c:v>
                </c:pt>
                <c:pt idx="24">
                  <c:v>5024.4520000000002</c:v>
                </c:pt>
                <c:pt idx="25">
                  <c:v>5025.451</c:v>
                </c:pt>
                <c:pt idx="26">
                  <c:v>5026.4520000000002</c:v>
                </c:pt>
                <c:pt idx="27">
                  <c:v>5027.4589999999998</c:v>
                </c:pt>
                <c:pt idx="28">
                  <c:v>5028.46</c:v>
                </c:pt>
                <c:pt idx="29">
                  <c:v>5029.4679999999998</c:v>
                </c:pt>
                <c:pt idx="30">
                  <c:v>5030.4719999999998</c:v>
                </c:pt>
                <c:pt idx="31">
                  <c:v>5031.473</c:v>
                </c:pt>
                <c:pt idx="32">
                  <c:v>5032.4830000000002</c:v>
                </c:pt>
                <c:pt idx="33">
                  <c:v>5033.491</c:v>
                </c:pt>
                <c:pt idx="34">
                  <c:v>5034.5029999999997</c:v>
                </c:pt>
                <c:pt idx="35">
                  <c:v>5035.5029999999997</c:v>
                </c:pt>
                <c:pt idx="36">
                  <c:v>5036.5159999999996</c:v>
                </c:pt>
                <c:pt idx="37">
                  <c:v>5037.5219999999999</c:v>
                </c:pt>
                <c:pt idx="38">
                  <c:v>5038.53</c:v>
                </c:pt>
                <c:pt idx="39">
                  <c:v>5039.5370000000003</c:v>
                </c:pt>
                <c:pt idx="40">
                  <c:v>5040.5450000000001</c:v>
                </c:pt>
                <c:pt idx="41">
                  <c:v>5041.5510000000004</c:v>
                </c:pt>
                <c:pt idx="42">
                  <c:v>5042.5619999999999</c:v>
                </c:pt>
                <c:pt idx="43">
                  <c:v>5043.5690000000004</c:v>
                </c:pt>
                <c:pt idx="44">
                  <c:v>5044.5789999999997</c:v>
                </c:pt>
                <c:pt idx="45">
                  <c:v>5045.5940000000001</c:v>
                </c:pt>
                <c:pt idx="46">
                  <c:v>5046.598</c:v>
                </c:pt>
                <c:pt idx="47">
                  <c:v>5047.6080000000002</c:v>
                </c:pt>
                <c:pt idx="48">
                  <c:v>5048.6139999999996</c:v>
                </c:pt>
                <c:pt idx="49">
                  <c:v>5049.6239999999998</c:v>
                </c:pt>
                <c:pt idx="50">
                  <c:v>5050.625</c:v>
                </c:pt>
                <c:pt idx="51">
                  <c:v>5051.625</c:v>
                </c:pt>
                <c:pt idx="52">
                  <c:v>5052.6390000000001</c:v>
                </c:pt>
                <c:pt idx="53">
                  <c:v>5053.6450000000004</c:v>
                </c:pt>
                <c:pt idx="54">
                  <c:v>5054.6549999999997</c:v>
                </c:pt>
                <c:pt idx="55">
                  <c:v>5055.6639999999998</c:v>
                </c:pt>
                <c:pt idx="56">
                  <c:v>5056.6719999999996</c:v>
                </c:pt>
                <c:pt idx="57">
                  <c:v>5057.6859999999997</c:v>
                </c:pt>
                <c:pt idx="58">
                  <c:v>5058.6940000000004</c:v>
                </c:pt>
                <c:pt idx="59">
                  <c:v>5059.701</c:v>
                </c:pt>
                <c:pt idx="60">
                  <c:v>5060.701</c:v>
                </c:pt>
                <c:pt idx="61">
                  <c:v>5061.701</c:v>
                </c:pt>
                <c:pt idx="62">
                  <c:v>5062.701</c:v>
                </c:pt>
                <c:pt idx="63">
                  <c:v>5063.7020000000002</c:v>
                </c:pt>
                <c:pt idx="64">
                  <c:v>5064.7020000000002</c:v>
                </c:pt>
                <c:pt idx="65">
                  <c:v>5065.701</c:v>
                </c:pt>
                <c:pt idx="66">
                  <c:v>5066.701</c:v>
                </c:pt>
                <c:pt idx="67">
                  <c:v>5067.7020000000002</c:v>
                </c:pt>
                <c:pt idx="68">
                  <c:v>5068.7020000000002</c:v>
                </c:pt>
                <c:pt idx="69">
                  <c:v>5069.7070000000003</c:v>
                </c:pt>
                <c:pt idx="70">
                  <c:v>5070.7169999999996</c:v>
                </c:pt>
                <c:pt idx="71">
                  <c:v>5071.7169999999996</c:v>
                </c:pt>
                <c:pt idx="72">
                  <c:v>5072.7179999999998</c:v>
                </c:pt>
                <c:pt idx="73">
                  <c:v>5073.7179999999998</c:v>
                </c:pt>
                <c:pt idx="74">
                  <c:v>5074.7169999999996</c:v>
                </c:pt>
                <c:pt idx="75">
                  <c:v>5075.7219999999998</c:v>
                </c:pt>
                <c:pt idx="76">
                  <c:v>5076.7330000000002</c:v>
                </c:pt>
                <c:pt idx="77">
                  <c:v>5077.7330000000002</c:v>
                </c:pt>
                <c:pt idx="78">
                  <c:v>5078.7330000000002</c:v>
                </c:pt>
                <c:pt idx="79">
                  <c:v>5079.7340000000004</c:v>
                </c:pt>
                <c:pt idx="80">
                  <c:v>5080.7340000000004</c:v>
                </c:pt>
                <c:pt idx="81">
                  <c:v>5081.74</c:v>
                </c:pt>
                <c:pt idx="82">
                  <c:v>5082.75</c:v>
                </c:pt>
                <c:pt idx="83">
                  <c:v>5083.7569999999996</c:v>
                </c:pt>
                <c:pt idx="84">
                  <c:v>5084.768</c:v>
                </c:pt>
                <c:pt idx="85">
                  <c:v>5085.7730000000001</c:v>
                </c:pt>
                <c:pt idx="86">
                  <c:v>5086.7839999999997</c:v>
                </c:pt>
                <c:pt idx="87">
                  <c:v>5087.7889999999998</c:v>
                </c:pt>
                <c:pt idx="88">
                  <c:v>5088.7979999999998</c:v>
                </c:pt>
                <c:pt idx="89">
                  <c:v>5089.8050000000003</c:v>
                </c:pt>
                <c:pt idx="90">
                  <c:v>5090.8050000000003</c:v>
                </c:pt>
                <c:pt idx="91">
                  <c:v>5091.8109999999997</c:v>
                </c:pt>
                <c:pt idx="92">
                  <c:v>5092.817</c:v>
                </c:pt>
                <c:pt idx="93">
                  <c:v>5093.8270000000002</c:v>
                </c:pt>
                <c:pt idx="94">
                  <c:v>5094.8310000000001</c:v>
                </c:pt>
                <c:pt idx="95">
                  <c:v>5095.8440000000001</c:v>
                </c:pt>
                <c:pt idx="96">
                  <c:v>5096.8469999999998</c:v>
                </c:pt>
                <c:pt idx="97">
                  <c:v>5097.8519999999999</c:v>
                </c:pt>
                <c:pt idx="98">
                  <c:v>5098.8599999999997</c:v>
                </c:pt>
                <c:pt idx="99">
                  <c:v>5099.8729999999996</c:v>
                </c:pt>
                <c:pt idx="100">
                  <c:v>5100.8819999999996</c:v>
                </c:pt>
                <c:pt idx="101">
                  <c:v>5101.8890000000001</c:v>
                </c:pt>
                <c:pt idx="102">
                  <c:v>5102.8950000000004</c:v>
                </c:pt>
                <c:pt idx="103">
                  <c:v>5103.9049999999997</c:v>
                </c:pt>
                <c:pt idx="104">
                  <c:v>5104.9129999999996</c:v>
                </c:pt>
                <c:pt idx="105">
                  <c:v>5105.9229999999998</c:v>
                </c:pt>
                <c:pt idx="106">
                  <c:v>5106.9219999999996</c:v>
                </c:pt>
                <c:pt idx="107">
                  <c:v>5107.93</c:v>
                </c:pt>
                <c:pt idx="108">
                  <c:v>5108.9290000000001</c:v>
                </c:pt>
                <c:pt idx="109">
                  <c:v>5109.9380000000001</c:v>
                </c:pt>
                <c:pt idx="110">
                  <c:v>5110.9449999999997</c:v>
                </c:pt>
                <c:pt idx="111">
                  <c:v>5111.9539999999997</c:v>
                </c:pt>
                <c:pt idx="112">
                  <c:v>5112.9679999999998</c:v>
                </c:pt>
                <c:pt idx="113">
                  <c:v>5113.973</c:v>
                </c:pt>
                <c:pt idx="114">
                  <c:v>5114.9849999999997</c:v>
                </c:pt>
                <c:pt idx="115">
                  <c:v>5115.9920000000002</c:v>
                </c:pt>
                <c:pt idx="116">
                  <c:v>5117</c:v>
                </c:pt>
                <c:pt idx="117">
                  <c:v>5118.0079999999998</c:v>
                </c:pt>
                <c:pt idx="118">
                  <c:v>5119.0159999999996</c:v>
                </c:pt>
                <c:pt idx="119">
                  <c:v>5120.0200000000004</c:v>
                </c:pt>
                <c:pt idx="120">
                  <c:v>5121.03</c:v>
                </c:pt>
                <c:pt idx="121">
                  <c:v>5122.0349999999999</c:v>
                </c:pt>
                <c:pt idx="122">
                  <c:v>5123.0349999999999</c:v>
                </c:pt>
                <c:pt idx="123">
                  <c:v>5124.0450000000001</c:v>
                </c:pt>
                <c:pt idx="124">
                  <c:v>5125.0460000000003</c:v>
                </c:pt>
                <c:pt idx="125">
                  <c:v>5126.0460000000003</c:v>
                </c:pt>
                <c:pt idx="126">
                  <c:v>5127.0460000000003</c:v>
                </c:pt>
                <c:pt idx="127">
                  <c:v>5128.0460000000003</c:v>
                </c:pt>
                <c:pt idx="128">
                  <c:v>5129.05</c:v>
                </c:pt>
                <c:pt idx="129">
                  <c:v>5130.0540000000001</c:v>
                </c:pt>
                <c:pt idx="130">
                  <c:v>5131.0619999999999</c:v>
                </c:pt>
                <c:pt idx="131">
                  <c:v>5132.0649999999996</c:v>
                </c:pt>
                <c:pt idx="132">
                  <c:v>5133.0780000000004</c:v>
                </c:pt>
                <c:pt idx="133">
                  <c:v>5134.0829999999996</c:v>
                </c:pt>
                <c:pt idx="134">
                  <c:v>5135.0940000000001</c:v>
                </c:pt>
                <c:pt idx="135">
                  <c:v>5136.0969999999998</c:v>
                </c:pt>
                <c:pt idx="136">
                  <c:v>5137.1090000000004</c:v>
                </c:pt>
                <c:pt idx="137">
                  <c:v>5138.116</c:v>
                </c:pt>
                <c:pt idx="138">
                  <c:v>5139.1229999999996</c:v>
                </c:pt>
                <c:pt idx="139">
                  <c:v>5140.1289999999999</c:v>
                </c:pt>
                <c:pt idx="140">
                  <c:v>5141.1400000000003</c:v>
                </c:pt>
                <c:pt idx="141">
                  <c:v>5142.1459999999997</c:v>
                </c:pt>
                <c:pt idx="142">
                  <c:v>5143.1540000000005</c:v>
                </c:pt>
                <c:pt idx="143">
                  <c:v>5144.16</c:v>
                </c:pt>
                <c:pt idx="144">
                  <c:v>5145.174</c:v>
                </c:pt>
                <c:pt idx="145">
                  <c:v>5146.1790000000001</c:v>
                </c:pt>
                <c:pt idx="146">
                  <c:v>5147.1859999999997</c:v>
                </c:pt>
                <c:pt idx="147">
                  <c:v>5148.1930000000002</c:v>
                </c:pt>
                <c:pt idx="148">
                  <c:v>5149.2020000000002</c:v>
                </c:pt>
                <c:pt idx="149">
                  <c:v>5150.2020000000002</c:v>
                </c:pt>
                <c:pt idx="150">
                  <c:v>5151.2030000000004</c:v>
                </c:pt>
                <c:pt idx="151">
                  <c:v>5152.2030000000004</c:v>
                </c:pt>
                <c:pt idx="152">
                  <c:v>5153.21</c:v>
                </c:pt>
                <c:pt idx="153">
                  <c:v>5154.2209999999995</c:v>
                </c:pt>
                <c:pt idx="154">
                  <c:v>5155.2330000000002</c:v>
                </c:pt>
                <c:pt idx="155">
                  <c:v>5156.37</c:v>
                </c:pt>
                <c:pt idx="156">
                  <c:v>5157.2510000000002</c:v>
                </c:pt>
                <c:pt idx="157">
                  <c:v>5158.2550000000001</c:v>
                </c:pt>
                <c:pt idx="158">
                  <c:v>5159.2700000000004</c:v>
                </c:pt>
                <c:pt idx="159">
                  <c:v>5160.28</c:v>
                </c:pt>
                <c:pt idx="160">
                  <c:v>5161.3779999999997</c:v>
                </c:pt>
                <c:pt idx="161">
                  <c:v>5162.2849999999999</c:v>
                </c:pt>
                <c:pt idx="162">
                  <c:v>5163.2889999999998</c:v>
                </c:pt>
                <c:pt idx="163">
                  <c:v>5164.2960000000003</c:v>
                </c:pt>
                <c:pt idx="164">
                  <c:v>5165.2960000000003</c:v>
                </c:pt>
                <c:pt idx="165">
                  <c:v>5166.3869999999997</c:v>
                </c:pt>
                <c:pt idx="166">
                  <c:v>5167.2969999999996</c:v>
                </c:pt>
                <c:pt idx="167">
                  <c:v>5168.3</c:v>
                </c:pt>
                <c:pt idx="168">
                  <c:v>5169.3119999999999</c:v>
                </c:pt>
                <c:pt idx="169">
                  <c:v>5170.3180000000002</c:v>
                </c:pt>
                <c:pt idx="170">
                  <c:v>5171.4120000000003</c:v>
                </c:pt>
                <c:pt idx="171">
                  <c:v>5172.3429999999998</c:v>
                </c:pt>
                <c:pt idx="172">
                  <c:v>5173.3509999999997</c:v>
                </c:pt>
                <c:pt idx="173">
                  <c:v>5174.3519999999999</c:v>
                </c:pt>
                <c:pt idx="174">
                  <c:v>5175.3590000000004</c:v>
                </c:pt>
                <c:pt idx="175">
                  <c:v>5176.4040000000005</c:v>
                </c:pt>
                <c:pt idx="176">
                  <c:v>5177.3590000000004</c:v>
                </c:pt>
                <c:pt idx="177">
                  <c:v>5178.366</c:v>
                </c:pt>
                <c:pt idx="178">
                  <c:v>5179.3670000000002</c:v>
                </c:pt>
                <c:pt idx="179">
                  <c:v>5180.3729999999996</c:v>
                </c:pt>
                <c:pt idx="180">
                  <c:v>5181.3959999999997</c:v>
                </c:pt>
                <c:pt idx="181">
                  <c:v>5182.3890000000001</c:v>
                </c:pt>
                <c:pt idx="182">
                  <c:v>5183.3990000000003</c:v>
                </c:pt>
                <c:pt idx="183">
                  <c:v>5184.4070000000002</c:v>
                </c:pt>
                <c:pt idx="184">
                  <c:v>5185.4070000000002</c:v>
                </c:pt>
                <c:pt idx="185">
                  <c:v>5186.42</c:v>
                </c:pt>
                <c:pt idx="186">
                  <c:v>5187.4210000000003</c:v>
                </c:pt>
                <c:pt idx="187">
                  <c:v>5188.4279999999999</c:v>
                </c:pt>
                <c:pt idx="188">
                  <c:v>5189.4399999999996</c:v>
                </c:pt>
                <c:pt idx="189">
                  <c:v>5190.4449999999997</c:v>
                </c:pt>
                <c:pt idx="190">
                  <c:v>5191.4570000000003</c:v>
                </c:pt>
                <c:pt idx="191">
                  <c:v>5192.4669999999996</c:v>
                </c:pt>
                <c:pt idx="192">
                  <c:v>5193.4679999999998</c:v>
                </c:pt>
                <c:pt idx="193">
                  <c:v>5194.4719999999998</c:v>
                </c:pt>
                <c:pt idx="194">
                  <c:v>5195.4759999999997</c:v>
                </c:pt>
                <c:pt idx="195">
                  <c:v>5196.4840000000004</c:v>
                </c:pt>
                <c:pt idx="196">
                  <c:v>5197.4889999999996</c:v>
                </c:pt>
                <c:pt idx="197">
                  <c:v>5198.5</c:v>
                </c:pt>
                <c:pt idx="198">
                  <c:v>5199.5050000000001</c:v>
                </c:pt>
                <c:pt idx="199">
                  <c:v>5200.5150000000003</c:v>
                </c:pt>
                <c:pt idx="200">
                  <c:v>5201.5290000000005</c:v>
                </c:pt>
                <c:pt idx="201">
                  <c:v>5202.53</c:v>
                </c:pt>
                <c:pt idx="202">
                  <c:v>5203.5309999999999</c:v>
                </c:pt>
                <c:pt idx="203">
                  <c:v>5204.5370000000003</c:v>
                </c:pt>
                <c:pt idx="204">
                  <c:v>5205.55</c:v>
                </c:pt>
                <c:pt idx="205">
                  <c:v>5206.5619999999999</c:v>
                </c:pt>
                <c:pt idx="206">
                  <c:v>5207.576</c:v>
                </c:pt>
                <c:pt idx="207">
                  <c:v>5208.5839999999998</c:v>
                </c:pt>
                <c:pt idx="208">
                  <c:v>5209.5929999999998</c:v>
                </c:pt>
                <c:pt idx="209">
                  <c:v>5210.6000000000004</c:v>
                </c:pt>
                <c:pt idx="210">
                  <c:v>5211.6080000000002</c:v>
                </c:pt>
                <c:pt idx="211">
                  <c:v>5212.6149999999998</c:v>
                </c:pt>
                <c:pt idx="212">
                  <c:v>5213.6270000000004</c:v>
                </c:pt>
                <c:pt idx="213">
                  <c:v>5214.6329999999998</c:v>
                </c:pt>
                <c:pt idx="214">
                  <c:v>5215.6390000000001</c:v>
                </c:pt>
                <c:pt idx="215">
                  <c:v>5216.6490000000003</c:v>
                </c:pt>
                <c:pt idx="216">
                  <c:v>5217.6549999999997</c:v>
                </c:pt>
                <c:pt idx="217">
                  <c:v>5218.6559999999999</c:v>
                </c:pt>
                <c:pt idx="218">
                  <c:v>5219.6559999999999</c:v>
                </c:pt>
                <c:pt idx="219">
                  <c:v>5220.6639999999998</c:v>
                </c:pt>
                <c:pt idx="220">
                  <c:v>5221.6719999999996</c:v>
                </c:pt>
                <c:pt idx="221">
                  <c:v>5222.6859999999997</c:v>
                </c:pt>
                <c:pt idx="222">
                  <c:v>5223.6930000000002</c:v>
                </c:pt>
                <c:pt idx="223">
                  <c:v>5224.7039999999997</c:v>
                </c:pt>
                <c:pt idx="224">
                  <c:v>5225.7070000000003</c:v>
                </c:pt>
                <c:pt idx="225">
                  <c:v>5226.7190000000001</c:v>
                </c:pt>
                <c:pt idx="226">
                  <c:v>5227.723</c:v>
                </c:pt>
                <c:pt idx="227">
                  <c:v>5228.732</c:v>
                </c:pt>
                <c:pt idx="228">
                  <c:v>5229.7370000000001</c:v>
                </c:pt>
                <c:pt idx="229">
                  <c:v>5230.7479999999996</c:v>
                </c:pt>
                <c:pt idx="230">
                  <c:v>5231.7560000000003</c:v>
                </c:pt>
                <c:pt idx="231">
                  <c:v>5232.7640000000001</c:v>
                </c:pt>
                <c:pt idx="232">
                  <c:v>5233.7709999999997</c:v>
                </c:pt>
                <c:pt idx="233">
                  <c:v>5234.7860000000001</c:v>
                </c:pt>
                <c:pt idx="234">
                  <c:v>5235.8010000000004</c:v>
                </c:pt>
                <c:pt idx="235">
                  <c:v>5236.8109999999997</c:v>
                </c:pt>
                <c:pt idx="236">
                  <c:v>5237.8149999999996</c:v>
                </c:pt>
                <c:pt idx="237">
                  <c:v>5238.8180000000002</c:v>
                </c:pt>
                <c:pt idx="238">
                  <c:v>5239.8280000000004</c:v>
                </c:pt>
                <c:pt idx="239">
                  <c:v>5240.8339999999998</c:v>
                </c:pt>
                <c:pt idx="240">
                  <c:v>5241.8440000000001</c:v>
                </c:pt>
                <c:pt idx="241">
                  <c:v>5242.8580000000002</c:v>
                </c:pt>
                <c:pt idx="242">
                  <c:v>5243.866</c:v>
                </c:pt>
                <c:pt idx="243">
                  <c:v>5244.875</c:v>
                </c:pt>
                <c:pt idx="244">
                  <c:v>5245.8770000000004</c:v>
                </c:pt>
                <c:pt idx="245">
                  <c:v>5246.8890000000001</c:v>
                </c:pt>
                <c:pt idx="246">
                  <c:v>5247.89</c:v>
                </c:pt>
                <c:pt idx="247">
                  <c:v>5248.89</c:v>
                </c:pt>
                <c:pt idx="248">
                  <c:v>5249.8950000000004</c:v>
                </c:pt>
                <c:pt idx="249">
                  <c:v>5250.9059999999999</c:v>
                </c:pt>
                <c:pt idx="250">
                  <c:v>5251.9089999999997</c:v>
                </c:pt>
                <c:pt idx="251">
                  <c:v>5252.9210000000003</c:v>
                </c:pt>
                <c:pt idx="252">
                  <c:v>5253.9210000000003</c:v>
                </c:pt>
                <c:pt idx="253">
                  <c:v>5254.9210000000003</c:v>
                </c:pt>
                <c:pt idx="254">
                  <c:v>5255.9210000000003</c:v>
                </c:pt>
                <c:pt idx="255">
                  <c:v>5256.9210000000003</c:v>
                </c:pt>
                <c:pt idx="256">
                  <c:v>5257.9269999999997</c:v>
                </c:pt>
                <c:pt idx="257">
                  <c:v>5258.94</c:v>
                </c:pt>
                <c:pt idx="258">
                  <c:v>5259.9449999999997</c:v>
                </c:pt>
                <c:pt idx="259">
                  <c:v>5260.951</c:v>
                </c:pt>
                <c:pt idx="260">
                  <c:v>5261.9610000000002</c:v>
                </c:pt>
                <c:pt idx="261">
                  <c:v>5262.9669999999996</c:v>
                </c:pt>
                <c:pt idx="262">
                  <c:v>5263.9750000000004</c:v>
                </c:pt>
                <c:pt idx="263">
                  <c:v>5264.9830000000002</c:v>
                </c:pt>
                <c:pt idx="264">
                  <c:v>5265.9920000000002</c:v>
                </c:pt>
                <c:pt idx="265">
                  <c:v>5266.9920000000002</c:v>
                </c:pt>
                <c:pt idx="266">
                  <c:v>5267.9920000000002</c:v>
                </c:pt>
                <c:pt idx="267">
                  <c:v>5269.0029999999997</c:v>
                </c:pt>
                <c:pt idx="268">
                  <c:v>5270.0069999999996</c:v>
                </c:pt>
                <c:pt idx="269">
                  <c:v>5271.0150000000003</c:v>
                </c:pt>
                <c:pt idx="270">
                  <c:v>5272.0190000000002</c:v>
                </c:pt>
                <c:pt idx="271">
                  <c:v>5273.0320000000002</c:v>
                </c:pt>
                <c:pt idx="272">
                  <c:v>5274.0469999999996</c:v>
                </c:pt>
                <c:pt idx="273">
                  <c:v>5275.0609999999997</c:v>
                </c:pt>
                <c:pt idx="274">
                  <c:v>5276.0659999999998</c:v>
                </c:pt>
                <c:pt idx="275">
                  <c:v>5277.076</c:v>
                </c:pt>
                <c:pt idx="276">
                  <c:v>5278.0820000000003</c:v>
                </c:pt>
                <c:pt idx="277">
                  <c:v>5279.0959999999995</c:v>
                </c:pt>
                <c:pt idx="278">
                  <c:v>5280.1009999999997</c:v>
                </c:pt>
                <c:pt idx="279">
                  <c:v>5281.107</c:v>
                </c:pt>
                <c:pt idx="280">
                  <c:v>5282.1080000000002</c:v>
                </c:pt>
                <c:pt idx="281">
                  <c:v>5283.1080000000002</c:v>
                </c:pt>
                <c:pt idx="282">
                  <c:v>5284.1080000000002</c:v>
                </c:pt>
                <c:pt idx="283">
                  <c:v>5285.107</c:v>
                </c:pt>
                <c:pt idx="284">
                  <c:v>5286.1080000000002</c:v>
                </c:pt>
                <c:pt idx="285">
                  <c:v>5287.1080000000002</c:v>
                </c:pt>
                <c:pt idx="286">
                  <c:v>5288.1180000000004</c:v>
                </c:pt>
                <c:pt idx="287">
                  <c:v>5289.125</c:v>
                </c:pt>
                <c:pt idx="288">
                  <c:v>5290.1289999999999</c:v>
                </c:pt>
                <c:pt idx="289">
                  <c:v>5291.14</c:v>
                </c:pt>
                <c:pt idx="290">
                  <c:v>5292.1480000000001</c:v>
                </c:pt>
                <c:pt idx="291">
                  <c:v>5293.1540000000005</c:v>
                </c:pt>
                <c:pt idx="292">
                  <c:v>5294.1589999999997</c:v>
                </c:pt>
                <c:pt idx="293">
                  <c:v>5295.1639999999998</c:v>
                </c:pt>
                <c:pt idx="294">
                  <c:v>5296.174</c:v>
                </c:pt>
                <c:pt idx="295">
                  <c:v>5297.1769999999997</c:v>
                </c:pt>
                <c:pt idx="296">
                  <c:v>5298.1859999999997</c:v>
                </c:pt>
                <c:pt idx="297">
                  <c:v>5299.192</c:v>
                </c:pt>
                <c:pt idx="298">
                  <c:v>5300.1930000000002</c:v>
                </c:pt>
                <c:pt idx="299">
                  <c:v>5301.2049999999999</c:v>
                </c:pt>
                <c:pt idx="300">
                  <c:v>5302.2169999999996</c:v>
                </c:pt>
                <c:pt idx="301">
                  <c:v>5303.2219999999998</c:v>
                </c:pt>
                <c:pt idx="302">
                  <c:v>5304.2330000000002</c:v>
                </c:pt>
                <c:pt idx="303">
                  <c:v>5305.241</c:v>
                </c:pt>
                <c:pt idx="304">
                  <c:v>5306.2510000000002</c:v>
                </c:pt>
                <c:pt idx="305">
                  <c:v>5307.2539999999999</c:v>
                </c:pt>
                <c:pt idx="306">
                  <c:v>5308.2640000000001</c:v>
                </c:pt>
                <c:pt idx="307">
                  <c:v>5309.27</c:v>
                </c:pt>
                <c:pt idx="308">
                  <c:v>5310.2790000000005</c:v>
                </c:pt>
                <c:pt idx="309">
                  <c:v>5311.2849999999999</c:v>
                </c:pt>
                <c:pt idx="310">
                  <c:v>5312.2979999999998</c:v>
                </c:pt>
                <c:pt idx="311">
                  <c:v>5313.3029999999999</c:v>
                </c:pt>
                <c:pt idx="312">
                  <c:v>5314.3109999999997</c:v>
                </c:pt>
                <c:pt idx="313">
                  <c:v>5315.3109999999997</c:v>
                </c:pt>
                <c:pt idx="314">
                  <c:v>5316.317</c:v>
                </c:pt>
                <c:pt idx="315">
                  <c:v>5317.3289999999997</c:v>
                </c:pt>
                <c:pt idx="316">
                  <c:v>5318.3440000000001</c:v>
                </c:pt>
                <c:pt idx="317">
                  <c:v>5319.35</c:v>
                </c:pt>
                <c:pt idx="318">
                  <c:v>5320.36</c:v>
                </c:pt>
                <c:pt idx="319">
                  <c:v>5321.3729999999996</c:v>
                </c:pt>
                <c:pt idx="320">
                  <c:v>5322.3739999999998</c:v>
                </c:pt>
                <c:pt idx="321">
                  <c:v>5323.3810000000003</c:v>
                </c:pt>
                <c:pt idx="322">
                  <c:v>5324.3909999999996</c:v>
                </c:pt>
                <c:pt idx="323">
                  <c:v>5325.3980000000001</c:v>
                </c:pt>
                <c:pt idx="324">
                  <c:v>5326.4049999999997</c:v>
                </c:pt>
                <c:pt idx="325">
                  <c:v>5327.4059999999999</c:v>
                </c:pt>
                <c:pt idx="326">
                  <c:v>5328.4089999999997</c:v>
                </c:pt>
                <c:pt idx="327">
                  <c:v>5329.4139999999998</c:v>
                </c:pt>
                <c:pt idx="328">
                  <c:v>5330.42</c:v>
                </c:pt>
                <c:pt idx="329">
                  <c:v>5331.42</c:v>
                </c:pt>
                <c:pt idx="330">
                  <c:v>5332.4219999999996</c:v>
                </c:pt>
                <c:pt idx="331">
                  <c:v>5333.4219999999996</c:v>
                </c:pt>
                <c:pt idx="332">
                  <c:v>5334.4359999999997</c:v>
                </c:pt>
                <c:pt idx="333">
                  <c:v>5335.4440000000004</c:v>
                </c:pt>
                <c:pt idx="334">
                  <c:v>5336.451</c:v>
                </c:pt>
                <c:pt idx="335">
                  <c:v>5337.4570000000003</c:v>
                </c:pt>
                <c:pt idx="336">
                  <c:v>5338.4679999999998</c:v>
                </c:pt>
                <c:pt idx="337">
                  <c:v>5339.473</c:v>
                </c:pt>
                <c:pt idx="338">
                  <c:v>5340.4830000000002</c:v>
                </c:pt>
                <c:pt idx="339">
                  <c:v>5341.63</c:v>
                </c:pt>
                <c:pt idx="340">
                  <c:v>5342.491</c:v>
                </c:pt>
                <c:pt idx="341">
                  <c:v>5343.4979999999996</c:v>
                </c:pt>
                <c:pt idx="342">
                  <c:v>5344.5069999999996</c:v>
                </c:pt>
                <c:pt idx="343">
                  <c:v>5345.5190000000002</c:v>
                </c:pt>
                <c:pt idx="344">
                  <c:v>5346.5720000000001</c:v>
                </c:pt>
                <c:pt idx="345">
                  <c:v>5347.53</c:v>
                </c:pt>
                <c:pt idx="346">
                  <c:v>5348.5360000000001</c:v>
                </c:pt>
                <c:pt idx="347">
                  <c:v>5349.5479999999998</c:v>
                </c:pt>
                <c:pt idx="348">
                  <c:v>5350.5550000000003</c:v>
                </c:pt>
                <c:pt idx="349">
                  <c:v>5351.6220000000003</c:v>
                </c:pt>
                <c:pt idx="350">
                  <c:v>5352.5680000000002</c:v>
                </c:pt>
                <c:pt idx="351">
                  <c:v>5353.576</c:v>
                </c:pt>
                <c:pt idx="352">
                  <c:v>5354.5820000000003</c:v>
                </c:pt>
                <c:pt idx="353">
                  <c:v>5355.5919999999996</c:v>
                </c:pt>
                <c:pt idx="354">
                  <c:v>5356.6220000000003</c:v>
                </c:pt>
                <c:pt idx="355">
                  <c:v>5357.6090000000004</c:v>
                </c:pt>
                <c:pt idx="356">
                  <c:v>5358.6090000000004</c:v>
                </c:pt>
                <c:pt idx="357">
                  <c:v>5359.6139999999996</c:v>
                </c:pt>
                <c:pt idx="358">
                  <c:v>5360.6239999999998</c:v>
                </c:pt>
                <c:pt idx="359">
                  <c:v>5361.6310000000003</c:v>
                </c:pt>
                <c:pt idx="360">
                  <c:v>5362.6239999999998</c:v>
                </c:pt>
                <c:pt idx="361">
                  <c:v>5363.6319999999996</c:v>
                </c:pt>
                <c:pt idx="362">
                  <c:v>5364.6390000000001</c:v>
                </c:pt>
                <c:pt idx="363">
                  <c:v>5365.64</c:v>
                </c:pt>
                <c:pt idx="364">
                  <c:v>5366.6559999999999</c:v>
                </c:pt>
                <c:pt idx="365">
                  <c:v>5367.6639999999998</c:v>
                </c:pt>
                <c:pt idx="366">
                  <c:v>5368.6719999999996</c:v>
                </c:pt>
                <c:pt idx="367">
                  <c:v>5369.6779999999999</c:v>
                </c:pt>
                <c:pt idx="368">
                  <c:v>5370.6890000000003</c:v>
                </c:pt>
                <c:pt idx="369">
                  <c:v>5371.701</c:v>
                </c:pt>
                <c:pt idx="370">
                  <c:v>5372.71</c:v>
                </c:pt>
                <c:pt idx="371">
                  <c:v>5373.7179999999998</c:v>
                </c:pt>
                <c:pt idx="372">
                  <c:v>5374.7240000000002</c:v>
                </c:pt>
                <c:pt idx="373">
                  <c:v>5375.7340000000004</c:v>
                </c:pt>
                <c:pt idx="374">
                  <c:v>5376.7349999999997</c:v>
                </c:pt>
                <c:pt idx="375">
                  <c:v>5377.7420000000002</c:v>
                </c:pt>
                <c:pt idx="376">
                  <c:v>5378.7489999999998</c:v>
                </c:pt>
                <c:pt idx="377">
                  <c:v>5379.7650000000003</c:v>
                </c:pt>
                <c:pt idx="378">
                  <c:v>5380.7730000000001</c:v>
                </c:pt>
                <c:pt idx="379">
                  <c:v>5381.7790000000005</c:v>
                </c:pt>
                <c:pt idx="380">
                  <c:v>5382.7879999999996</c:v>
                </c:pt>
                <c:pt idx="381">
                  <c:v>5383.7950000000001</c:v>
                </c:pt>
                <c:pt idx="382">
                  <c:v>5384.8010000000004</c:v>
                </c:pt>
                <c:pt idx="383">
                  <c:v>5385.8040000000001</c:v>
                </c:pt>
                <c:pt idx="384">
                  <c:v>5386.8130000000001</c:v>
                </c:pt>
                <c:pt idx="385">
                  <c:v>5387.8159999999998</c:v>
                </c:pt>
                <c:pt idx="386">
                  <c:v>5388.8180000000002</c:v>
                </c:pt>
                <c:pt idx="387">
                  <c:v>5389.8289999999997</c:v>
                </c:pt>
                <c:pt idx="388">
                  <c:v>5390.8429999999998</c:v>
                </c:pt>
                <c:pt idx="389">
                  <c:v>5391.8429999999998</c:v>
                </c:pt>
                <c:pt idx="390">
                  <c:v>5392.8490000000002</c:v>
                </c:pt>
                <c:pt idx="391">
                  <c:v>5393.8580000000002</c:v>
                </c:pt>
                <c:pt idx="392">
                  <c:v>5394.8649999999998</c:v>
                </c:pt>
                <c:pt idx="393">
                  <c:v>5395.8739999999998</c:v>
                </c:pt>
                <c:pt idx="394">
                  <c:v>5396.8739999999998</c:v>
                </c:pt>
                <c:pt idx="395">
                  <c:v>5397.8810000000003</c:v>
                </c:pt>
                <c:pt idx="396">
                  <c:v>5398.8909999999996</c:v>
                </c:pt>
                <c:pt idx="397">
                  <c:v>5399.893</c:v>
                </c:pt>
                <c:pt idx="398">
                  <c:v>5400.8959999999997</c:v>
                </c:pt>
                <c:pt idx="399">
                  <c:v>5401.8980000000001</c:v>
                </c:pt>
                <c:pt idx="400">
                  <c:v>5402.8969999999999</c:v>
                </c:pt>
                <c:pt idx="401">
                  <c:v>5403.91</c:v>
                </c:pt>
                <c:pt idx="402">
                  <c:v>5404.9219999999996</c:v>
                </c:pt>
                <c:pt idx="403">
                  <c:v>5405.9260000000004</c:v>
                </c:pt>
                <c:pt idx="404">
                  <c:v>5406.9250000000002</c:v>
                </c:pt>
                <c:pt idx="405">
                  <c:v>5407.9380000000001</c:v>
                </c:pt>
                <c:pt idx="406">
                  <c:v>5408.942</c:v>
                </c:pt>
                <c:pt idx="407">
                  <c:v>5409.951</c:v>
                </c:pt>
                <c:pt idx="408">
                  <c:v>5410.9520000000002</c:v>
                </c:pt>
                <c:pt idx="409">
                  <c:v>5411.951</c:v>
                </c:pt>
                <c:pt idx="410">
                  <c:v>5412.951</c:v>
                </c:pt>
                <c:pt idx="411">
                  <c:v>5413.9520000000002</c:v>
                </c:pt>
                <c:pt idx="412">
                  <c:v>5414.9530000000004</c:v>
                </c:pt>
                <c:pt idx="413">
                  <c:v>5415.9669999999996</c:v>
                </c:pt>
                <c:pt idx="414">
                  <c:v>5416.9759999999997</c:v>
                </c:pt>
                <c:pt idx="415">
                  <c:v>5417.9849999999997</c:v>
                </c:pt>
                <c:pt idx="416">
                  <c:v>5418.9989999999998</c:v>
                </c:pt>
                <c:pt idx="417">
                  <c:v>5420.0060000000003</c:v>
                </c:pt>
                <c:pt idx="418">
                  <c:v>5421.0169999999998</c:v>
                </c:pt>
                <c:pt idx="419">
                  <c:v>5422.0230000000001</c:v>
                </c:pt>
                <c:pt idx="420">
                  <c:v>5423.03</c:v>
                </c:pt>
                <c:pt idx="421">
                  <c:v>5424.0360000000001</c:v>
                </c:pt>
                <c:pt idx="422">
                  <c:v>5425.0469999999996</c:v>
                </c:pt>
                <c:pt idx="423">
                  <c:v>5426.0609999999997</c:v>
                </c:pt>
                <c:pt idx="424">
                  <c:v>5427.0649999999996</c:v>
                </c:pt>
                <c:pt idx="425">
                  <c:v>5428.0789999999997</c:v>
                </c:pt>
                <c:pt idx="426">
                  <c:v>5429.085</c:v>
                </c:pt>
                <c:pt idx="427">
                  <c:v>5430.0940000000001</c:v>
                </c:pt>
                <c:pt idx="428">
                  <c:v>5431.098</c:v>
                </c:pt>
                <c:pt idx="429">
                  <c:v>5432.1009999999997</c:v>
                </c:pt>
                <c:pt idx="430">
                  <c:v>5433.1080000000002</c:v>
                </c:pt>
                <c:pt idx="431">
                  <c:v>5434.1090000000004</c:v>
                </c:pt>
                <c:pt idx="432">
                  <c:v>5435.1090000000004</c:v>
                </c:pt>
                <c:pt idx="433">
                  <c:v>5436.1080000000002</c:v>
                </c:pt>
                <c:pt idx="434">
                  <c:v>5437.1090000000004</c:v>
                </c:pt>
                <c:pt idx="435">
                  <c:v>5438.1149999999998</c:v>
                </c:pt>
                <c:pt idx="436">
                  <c:v>5439.125</c:v>
                </c:pt>
                <c:pt idx="437">
                  <c:v>5440.1310000000003</c:v>
                </c:pt>
                <c:pt idx="438">
                  <c:v>5441.1390000000001</c:v>
                </c:pt>
                <c:pt idx="439">
                  <c:v>5442.14</c:v>
                </c:pt>
                <c:pt idx="440">
                  <c:v>5443.14</c:v>
                </c:pt>
                <c:pt idx="441">
                  <c:v>5444.1409999999996</c:v>
                </c:pt>
                <c:pt idx="442">
                  <c:v>5445.1409999999996</c:v>
                </c:pt>
                <c:pt idx="443">
                  <c:v>5446.1409999999996</c:v>
                </c:pt>
                <c:pt idx="444">
                  <c:v>5447.1469999999999</c:v>
                </c:pt>
                <c:pt idx="445">
                  <c:v>5448.1540000000005</c:v>
                </c:pt>
                <c:pt idx="446">
                  <c:v>5449.1589999999997</c:v>
                </c:pt>
                <c:pt idx="447">
                  <c:v>5450.1719999999996</c:v>
                </c:pt>
                <c:pt idx="448">
                  <c:v>5451.1850000000004</c:v>
                </c:pt>
                <c:pt idx="449">
                  <c:v>5452.1930000000002</c:v>
                </c:pt>
                <c:pt idx="450">
                  <c:v>5453.2030000000004</c:v>
                </c:pt>
                <c:pt idx="451">
                  <c:v>5454.2179999999998</c:v>
                </c:pt>
                <c:pt idx="452">
                  <c:v>5455.2179999999998</c:v>
                </c:pt>
                <c:pt idx="453">
                  <c:v>5456.2179999999998</c:v>
                </c:pt>
                <c:pt idx="454">
                  <c:v>5457.2349999999997</c:v>
                </c:pt>
                <c:pt idx="455">
                  <c:v>5458.2489999999998</c:v>
                </c:pt>
                <c:pt idx="456">
                  <c:v>5459.2539999999999</c:v>
                </c:pt>
                <c:pt idx="457">
                  <c:v>5460.2640000000001</c:v>
                </c:pt>
                <c:pt idx="458">
                  <c:v>5461.2640000000001</c:v>
                </c:pt>
                <c:pt idx="459">
                  <c:v>5462.2650000000003</c:v>
                </c:pt>
                <c:pt idx="460">
                  <c:v>5463.2650000000003</c:v>
                </c:pt>
                <c:pt idx="461">
                  <c:v>5464.27</c:v>
                </c:pt>
                <c:pt idx="462">
                  <c:v>5465.2830000000004</c:v>
                </c:pt>
                <c:pt idx="463">
                  <c:v>5466.2969999999996</c:v>
                </c:pt>
                <c:pt idx="464">
                  <c:v>5467.2969999999996</c:v>
                </c:pt>
                <c:pt idx="465">
                  <c:v>5468.3109999999997</c:v>
                </c:pt>
                <c:pt idx="466">
                  <c:v>5469.3159999999998</c:v>
                </c:pt>
                <c:pt idx="467">
                  <c:v>5470.33</c:v>
                </c:pt>
                <c:pt idx="468">
                  <c:v>5471.335</c:v>
                </c:pt>
                <c:pt idx="469">
                  <c:v>5472.3429999999998</c:v>
                </c:pt>
                <c:pt idx="470">
                  <c:v>5473.3490000000002</c:v>
                </c:pt>
                <c:pt idx="471">
                  <c:v>5474.3580000000002</c:v>
                </c:pt>
                <c:pt idx="472">
                  <c:v>5475.3630000000003</c:v>
                </c:pt>
                <c:pt idx="473">
                  <c:v>5476.3739999999998</c:v>
                </c:pt>
                <c:pt idx="474">
                  <c:v>5477.3819999999996</c:v>
                </c:pt>
                <c:pt idx="475">
                  <c:v>5478.3909999999996</c:v>
                </c:pt>
                <c:pt idx="476">
                  <c:v>5479.3959999999997</c:v>
                </c:pt>
                <c:pt idx="477">
                  <c:v>5480.4059999999999</c:v>
                </c:pt>
                <c:pt idx="478">
                  <c:v>5481.4120000000003</c:v>
                </c:pt>
                <c:pt idx="479">
                  <c:v>5482.4210000000003</c:v>
                </c:pt>
                <c:pt idx="480">
                  <c:v>5483.4269999999997</c:v>
                </c:pt>
                <c:pt idx="481">
                  <c:v>5484.4380000000001</c:v>
                </c:pt>
                <c:pt idx="482">
                  <c:v>5485.4530000000004</c:v>
                </c:pt>
                <c:pt idx="483">
                  <c:v>5486.4539999999997</c:v>
                </c:pt>
                <c:pt idx="484">
                  <c:v>5487.4539999999997</c:v>
                </c:pt>
                <c:pt idx="485">
                  <c:v>5488.4560000000001</c:v>
                </c:pt>
                <c:pt idx="486">
                  <c:v>5489.4669999999996</c:v>
                </c:pt>
                <c:pt idx="487">
                  <c:v>5490.4759999999997</c:v>
                </c:pt>
                <c:pt idx="488">
                  <c:v>5491.4830000000002</c:v>
                </c:pt>
                <c:pt idx="489">
                  <c:v>5492.4870000000001</c:v>
                </c:pt>
                <c:pt idx="490">
                  <c:v>5493.5</c:v>
                </c:pt>
                <c:pt idx="491">
                  <c:v>5494.5050000000001</c:v>
                </c:pt>
                <c:pt idx="492">
                  <c:v>5495.5150000000003</c:v>
                </c:pt>
                <c:pt idx="493">
                  <c:v>5496.5209999999997</c:v>
                </c:pt>
                <c:pt idx="494">
                  <c:v>5497.5209999999997</c:v>
                </c:pt>
                <c:pt idx="495">
                  <c:v>5498.5209999999997</c:v>
                </c:pt>
                <c:pt idx="496">
                  <c:v>5499.53</c:v>
                </c:pt>
                <c:pt idx="497">
                  <c:v>5500.5379999999996</c:v>
                </c:pt>
                <c:pt idx="498">
                  <c:v>5501.5460000000003</c:v>
                </c:pt>
                <c:pt idx="499">
                  <c:v>5502.5529999999999</c:v>
                </c:pt>
                <c:pt idx="500">
                  <c:v>5503.5630000000001</c:v>
                </c:pt>
                <c:pt idx="501">
                  <c:v>5504.5770000000002</c:v>
                </c:pt>
                <c:pt idx="502">
                  <c:v>5505.5820000000003</c:v>
                </c:pt>
                <c:pt idx="503">
                  <c:v>5506.5950000000003</c:v>
                </c:pt>
                <c:pt idx="504">
                  <c:v>5507.6080000000002</c:v>
                </c:pt>
                <c:pt idx="505">
                  <c:v>5508.6149999999998</c:v>
                </c:pt>
                <c:pt idx="506">
                  <c:v>5509.6170000000002</c:v>
                </c:pt>
                <c:pt idx="507">
                  <c:v>5510.6270000000004</c:v>
                </c:pt>
                <c:pt idx="508">
                  <c:v>5511.6329999999998</c:v>
                </c:pt>
                <c:pt idx="509">
                  <c:v>5512.6390000000001</c:v>
                </c:pt>
                <c:pt idx="510">
                  <c:v>5513.6469999999999</c:v>
                </c:pt>
                <c:pt idx="511">
                  <c:v>5514.6580000000004</c:v>
                </c:pt>
                <c:pt idx="512">
                  <c:v>5515.6710000000003</c:v>
                </c:pt>
                <c:pt idx="513">
                  <c:v>5516.7479999999996</c:v>
                </c:pt>
                <c:pt idx="514">
                  <c:v>5517.6859999999997</c:v>
                </c:pt>
                <c:pt idx="515">
                  <c:v>5518.6850000000004</c:v>
                </c:pt>
                <c:pt idx="516">
                  <c:v>5519.6859999999997</c:v>
                </c:pt>
                <c:pt idx="517">
                  <c:v>5520.6949999999997</c:v>
                </c:pt>
                <c:pt idx="518">
                  <c:v>5521.8140000000003</c:v>
                </c:pt>
                <c:pt idx="519">
                  <c:v>5522.7169999999996</c:v>
                </c:pt>
                <c:pt idx="520">
                  <c:v>5523.7169999999996</c:v>
                </c:pt>
                <c:pt idx="521">
                  <c:v>5524.7219999999998</c:v>
                </c:pt>
                <c:pt idx="522">
                  <c:v>5525.7340000000004</c:v>
                </c:pt>
                <c:pt idx="523">
                  <c:v>5526.8069999999998</c:v>
                </c:pt>
                <c:pt idx="524">
                  <c:v>5527.7389999999996</c:v>
                </c:pt>
                <c:pt idx="525">
                  <c:v>5528.7510000000002</c:v>
                </c:pt>
                <c:pt idx="526">
                  <c:v>5529.7569999999996</c:v>
                </c:pt>
                <c:pt idx="527">
                  <c:v>5530.7640000000001</c:v>
                </c:pt>
                <c:pt idx="528">
                  <c:v>5531.8149999999996</c:v>
                </c:pt>
                <c:pt idx="529">
                  <c:v>5532.78</c:v>
                </c:pt>
                <c:pt idx="530">
                  <c:v>5533.7870000000003</c:v>
                </c:pt>
                <c:pt idx="531">
                  <c:v>5534.7969999999996</c:v>
                </c:pt>
                <c:pt idx="532">
                  <c:v>5535.8019999999997</c:v>
                </c:pt>
                <c:pt idx="533">
                  <c:v>5536.8119999999999</c:v>
                </c:pt>
                <c:pt idx="534">
                  <c:v>5537.8270000000002</c:v>
                </c:pt>
                <c:pt idx="535">
                  <c:v>5538.8310000000001</c:v>
                </c:pt>
                <c:pt idx="536">
                  <c:v>5539.835</c:v>
                </c:pt>
                <c:pt idx="537">
                  <c:v>5540.8450000000003</c:v>
                </c:pt>
                <c:pt idx="538">
                  <c:v>5541.8580000000002</c:v>
                </c:pt>
                <c:pt idx="539">
                  <c:v>5542.8670000000002</c:v>
                </c:pt>
                <c:pt idx="540">
                  <c:v>5543.8739999999998</c:v>
                </c:pt>
                <c:pt idx="541">
                  <c:v>5544.8810000000003</c:v>
                </c:pt>
                <c:pt idx="542">
                  <c:v>5545.8919999999998</c:v>
                </c:pt>
                <c:pt idx="543">
                  <c:v>5546.8919999999998</c:v>
                </c:pt>
                <c:pt idx="544">
                  <c:v>5547.9059999999999</c:v>
                </c:pt>
                <c:pt idx="545">
                  <c:v>5548.9120000000003</c:v>
                </c:pt>
                <c:pt idx="546">
                  <c:v>5549.9260000000004</c:v>
                </c:pt>
                <c:pt idx="547">
                  <c:v>5550.9359999999997</c:v>
                </c:pt>
                <c:pt idx="548">
                  <c:v>5551.9359999999997</c:v>
                </c:pt>
                <c:pt idx="549">
                  <c:v>5552.9449999999997</c:v>
                </c:pt>
                <c:pt idx="550">
                  <c:v>5553.9539999999997</c:v>
                </c:pt>
                <c:pt idx="551">
                  <c:v>5554.9669999999996</c:v>
                </c:pt>
                <c:pt idx="552">
                  <c:v>5555.9669999999996</c:v>
                </c:pt>
                <c:pt idx="553">
                  <c:v>5556.9669999999996</c:v>
                </c:pt>
                <c:pt idx="554">
                  <c:v>5557.9679999999998</c:v>
                </c:pt>
                <c:pt idx="555">
                  <c:v>5558.9679999999998</c:v>
                </c:pt>
                <c:pt idx="556">
                  <c:v>5559.9679999999998</c:v>
                </c:pt>
                <c:pt idx="557">
                  <c:v>5560.97</c:v>
                </c:pt>
                <c:pt idx="558">
                  <c:v>5561.9840000000004</c:v>
                </c:pt>
                <c:pt idx="559">
                  <c:v>5562.9920000000002</c:v>
                </c:pt>
                <c:pt idx="560">
                  <c:v>5564.0029999999997</c:v>
                </c:pt>
                <c:pt idx="561">
                  <c:v>5565.0079999999998</c:v>
                </c:pt>
                <c:pt idx="562">
                  <c:v>5566.0159999999996</c:v>
                </c:pt>
                <c:pt idx="563">
                  <c:v>5567.0190000000002</c:v>
                </c:pt>
                <c:pt idx="564">
                  <c:v>5568.03</c:v>
                </c:pt>
                <c:pt idx="565">
                  <c:v>5569.0339999999997</c:v>
                </c:pt>
                <c:pt idx="566">
                  <c:v>5570.0450000000001</c:v>
                </c:pt>
                <c:pt idx="567">
                  <c:v>5571.0450000000001</c:v>
                </c:pt>
                <c:pt idx="568">
                  <c:v>5572.0510000000004</c:v>
                </c:pt>
                <c:pt idx="569">
                  <c:v>5573.0540000000001</c:v>
                </c:pt>
                <c:pt idx="570">
                  <c:v>5574.06</c:v>
                </c:pt>
                <c:pt idx="571">
                  <c:v>5575.07</c:v>
                </c:pt>
                <c:pt idx="572">
                  <c:v>5576.0810000000001</c:v>
                </c:pt>
                <c:pt idx="573">
                  <c:v>5577.0950000000003</c:v>
                </c:pt>
                <c:pt idx="574">
                  <c:v>5578.0990000000002</c:v>
                </c:pt>
                <c:pt idx="575">
                  <c:v>5579.11</c:v>
                </c:pt>
                <c:pt idx="576">
                  <c:v>5580.1170000000002</c:v>
                </c:pt>
                <c:pt idx="577">
                  <c:v>5581.1229999999996</c:v>
                </c:pt>
                <c:pt idx="578">
                  <c:v>5582.1310000000003</c:v>
                </c:pt>
                <c:pt idx="579">
                  <c:v>5583.1390000000001</c:v>
                </c:pt>
                <c:pt idx="580">
                  <c:v>5584.1459999999997</c:v>
                </c:pt>
                <c:pt idx="581">
                  <c:v>5585.1559999999999</c:v>
                </c:pt>
                <c:pt idx="582">
                  <c:v>5586.1639999999998</c:v>
                </c:pt>
                <c:pt idx="583">
                  <c:v>5587.1710000000003</c:v>
                </c:pt>
                <c:pt idx="584">
                  <c:v>5588.1710000000003</c:v>
                </c:pt>
                <c:pt idx="585">
                  <c:v>5589.1710000000003</c:v>
                </c:pt>
                <c:pt idx="586">
                  <c:v>5590.1750000000002</c:v>
                </c:pt>
                <c:pt idx="587">
                  <c:v>5591.1790000000001</c:v>
                </c:pt>
                <c:pt idx="588">
                  <c:v>5592.1909999999998</c:v>
                </c:pt>
                <c:pt idx="589">
                  <c:v>5593.1949999999997</c:v>
                </c:pt>
                <c:pt idx="590">
                  <c:v>5594.2049999999999</c:v>
                </c:pt>
                <c:pt idx="591">
                  <c:v>5595.2070000000003</c:v>
                </c:pt>
                <c:pt idx="592">
                  <c:v>5596.2169999999996</c:v>
                </c:pt>
                <c:pt idx="593">
                  <c:v>5597.2250000000004</c:v>
                </c:pt>
                <c:pt idx="594">
                  <c:v>5598.2259999999997</c:v>
                </c:pt>
                <c:pt idx="595">
                  <c:v>5599.2330000000002</c:v>
                </c:pt>
                <c:pt idx="596">
                  <c:v>5600.2340000000004</c:v>
                </c:pt>
                <c:pt idx="597">
                  <c:v>5601.2489999999998</c:v>
                </c:pt>
                <c:pt idx="598">
                  <c:v>5602.2489999999998</c:v>
                </c:pt>
                <c:pt idx="599">
                  <c:v>5603.2560000000003</c:v>
                </c:pt>
                <c:pt idx="600">
                  <c:v>5604.2650000000003</c:v>
                </c:pt>
                <c:pt idx="601">
                  <c:v>5605.2650000000003</c:v>
                </c:pt>
                <c:pt idx="602">
                  <c:v>5606.2650000000003</c:v>
                </c:pt>
                <c:pt idx="603">
                  <c:v>5607.2719999999999</c:v>
                </c:pt>
                <c:pt idx="604">
                  <c:v>5608.28</c:v>
                </c:pt>
                <c:pt idx="605">
                  <c:v>5609.2849999999999</c:v>
                </c:pt>
                <c:pt idx="606">
                  <c:v>5610.2979999999998</c:v>
                </c:pt>
                <c:pt idx="607">
                  <c:v>5611.3010000000004</c:v>
                </c:pt>
                <c:pt idx="608">
                  <c:v>5612.3010000000004</c:v>
                </c:pt>
                <c:pt idx="609">
                  <c:v>5613.3109999999997</c:v>
                </c:pt>
                <c:pt idx="610">
                  <c:v>5614.3109999999997</c:v>
                </c:pt>
                <c:pt idx="611">
                  <c:v>5615.3119999999999</c:v>
                </c:pt>
                <c:pt idx="612">
                  <c:v>5616.3130000000001</c:v>
                </c:pt>
                <c:pt idx="613">
                  <c:v>5617.3140000000003</c:v>
                </c:pt>
                <c:pt idx="614">
                  <c:v>5618.3140000000003</c:v>
                </c:pt>
                <c:pt idx="615">
                  <c:v>5619.326</c:v>
                </c:pt>
                <c:pt idx="616">
                  <c:v>5620.3320000000003</c:v>
                </c:pt>
                <c:pt idx="617">
                  <c:v>5621.3429999999998</c:v>
                </c:pt>
                <c:pt idx="618">
                  <c:v>5622.3419999999996</c:v>
                </c:pt>
                <c:pt idx="619">
                  <c:v>5623.3419999999996</c:v>
                </c:pt>
                <c:pt idx="620">
                  <c:v>5624.3469999999998</c:v>
                </c:pt>
                <c:pt idx="621">
                  <c:v>5625.3590000000004</c:v>
                </c:pt>
                <c:pt idx="622">
                  <c:v>5626.366</c:v>
                </c:pt>
                <c:pt idx="623">
                  <c:v>5627.3729999999996</c:v>
                </c:pt>
                <c:pt idx="624">
                  <c:v>5628.38</c:v>
                </c:pt>
                <c:pt idx="625">
                  <c:v>5629.393</c:v>
                </c:pt>
                <c:pt idx="626">
                  <c:v>5630.4049999999997</c:v>
                </c:pt>
                <c:pt idx="627">
                  <c:v>5631.4120000000003</c:v>
                </c:pt>
                <c:pt idx="628">
                  <c:v>5632.4250000000002</c:v>
                </c:pt>
                <c:pt idx="629">
                  <c:v>5633.4380000000001</c:v>
                </c:pt>
                <c:pt idx="630">
                  <c:v>5634.4520000000002</c:v>
                </c:pt>
                <c:pt idx="631">
                  <c:v>5635.4570000000003</c:v>
                </c:pt>
                <c:pt idx="632">
                  <c:v>5636.4679999999998</c:v>
                </c:pt>
                <c:pt idx="633">
                  <c:v>5637.4690000000001</c:v>
                </c:pt>
                <c:pt idx="634">
                  <c:v>5638.4709999999995</c:v>
                </c:pt>
                <c:pt idx="635">
                  <c:v>5639.4750000000004</c:v>
                </c:pt>
                <c:pt idx="636">
                  <c:v>5640.4849999999997</c:v>
                </c:pt>
                <c:pt idx="637">
                  <c:v>5641.491</c:v>
                </c:pt>
                <c:pt idx="638">
                  <c:v>5642.5020000000004</c:v>
                </c:pt>
                <c:pt idx="639">
                  <c:v>5643.5079999999998</c:v>
                </c:pt>
                <c:pt idx="640">
                  <c:v>5644.5150000000003</c:v>
                </c:pt>
                <c:pt idx="641">
                  <c:v>5645.52</c:v>
                </c:pt>
                <c:pt idx="642">
                  <c:v>5646.5290000000005</c:v>
                </c:pt>
                <c:pt idx="643">
                  <c:v>5647.53</c:v>
                </c:pt>
                <c:pt idx="644">
                  <c:v>5648.53</c:v>
                </c:pt>
                <c:pt idx="645">
                  <c:v>5649.53</c:v>
                </c:pt>
                <c:pt idx="646">
                  <c:v>5650.5370000000003</c:v>
                </c:pt>
                <c:pt idx="647">
                  <c:v>5651.5519999999997</c:v>
                </c:pt>
                <c:pt idx="648">
                  <c:v>5652.5640000000003</c:v>
                </c:pt>
                <c:pt idx="649">
                  <c:v>5653.567</c:v>
                </c:pt>
                <c:pt idx="650">
                  <c:v>5654.5770000000002</c:v>
                </c:pt>
                <c:pt idx="651">
                  <c:v>5655.5829999999996</c:v>
                </c:pt>
                <c:pt idx="652">
                  <c:v>5656.5959999999995</c:v>
                </c:pt>
                <c:pt idx="653">
                  <c:v>5657.5959999999995</c:v>
                </c:pt>
                <c:pt idx="654">
                  <c:v>5658.6090000000004</c:v>
                </c:pt>
                <c:pt idx="655">
                  <c:v>5659.616</c:v>
                </c:pt>
                <c:pt idx="656">
                  <c:v>5660.6279999999997</c:v>
                </c:pt>
                <c:pt idx="657">
                  <c:v>5661.6289999999999</c:v>
                </c:pt>
                <c:pt idx="658">
                  <c:v>5662.643</c:v>
                </c:pt>
                <c:pt idx="659">
                  <c:v>5663.6559999999999</c:v>
                </c:pt>
                <c:pt idx="660">
                  <c:v>5664.6629999999996</c:v>
                </c:pt>
                <c:pt idx="661">
                  <c:v>5665.6710000000003</c:v>
                </c:pt>
                <c:pt idx="662">
                  <c:v>5666.6859999999997</c:v>
                </c:pt>
                <c:pt idx="663">
                  <c:v>5667.69</c:v>
                </c:pt>
                <c:pt idx="664">
                  <c:v>5668.6949999999997</c:v>
                </c:pt>
                <c:pt idx="665">
                  <c:v>5669.7030000000004</c:v>
                </c:pt>
                <c:pt idx="666">
                  <c:v>5670.7079999999996</c:v>
                </c:pt>
                <c:pt idx="667">
                  <c:v>5671.7179999999998</c:v>
                </c:pt>
                <c:pt idx="668">
                  <c:v>5672.7250000000004</c:v>
                </c:pt>
                <c:pt idx="669">
                  <c:v>5673.7330000000002</c:v>
                </c:pt>
                <c:pt idx="670">
                  <c:v>5674.7389999999996</c:v>
                </c:pt>
                <c:pt idx="671">
                  <c:v>5675.7479999999996</c:v>
                </c:pt>
                <c:pt idx="672">
                  <c:v>5676.7560000000003</c:v>
                </c:pt>
                <c:pt idx="673">
                  <c:v>5677.7650000000003</c:v>
                </c:pt>
                <c:pt idx="674">
                  <c:v>5678.78</c:v>
                </c:pt>
                <c:pt idx="675">
                  <c:v>5679.7889999999998</c:v>
                </c:pt>
                <c:pt idx="676">
                  <c:v>5680.7960000000003</c:v>
                </c:pt>
                <c:pt idx="677">
                  <c:v>5681.7960000000003</c:v>
                </c:pt>
                <c:pt idx="678">
                  <c:v>5682.8029999999999</c:v>
                </c:pt>
                <c:pt idx="679">
                  <c:v>5683.8130000000001</c:v>
                </c:pt>
                <c:pt idx="680">
                  <c:v>5684.826</c:v>
                </c:pt>
                <c:pt idx="681">
                  <c:v>5685.8270000000002</c:v>
                </c:pt>
                <c:pt idx="682">
                  <c:v>5686.8270000000002</c:v>
                </c:pt>
                <c:pt idx="683">
                  <c:v>5687.826</c:v>
                </c:pt>
                <c:pt idx="684">
                  <c:v>5688.8270000000002</c:v>
                </c:pt>
                <c:pt idx="685">
                  <c:v>5689.826</c:v>
                </c:pt>
                <c:pt idx="686">
                  <c:v>5690.8320000000003</c:v>
                </c:pt>
                <c:pt idx="687">
                  <c:v>5691.8440000000001</c:v>
                </c:pt>
                <c:pt idx="688">
                  <c:v>5692.8580000000002</c:v>
                </c:pt>
                <c:pt idx="689">
                  <c:v>5693.8620000000001</c:v>
                </c:pt>
                <c:pt idx="690">
                  <c:v>5694.8729999999996</c:v>
                </c:pt>
                <c:pt idx="691">
                  <c:v>5695.8739999999998</c:v>
                </c:pt>
                <c:pt idx="692">
                  <c:v>5696.9740000000002</c:v>
                </c:pt>
                <c:pt idx="693">
                  <c:v>5697.8890000000001</c:v>
                </c:pt>
                <c:pt idx="694">
                  <c:v>5698.9049999999997</c:v>
                </c:pt>
                <c:pt idx="695">
                  <c:v>5699.9089999999997</c:v>
                </c:pt>
                <c:pt idx="696">
                  <c:v>5700.9219999999996</c:v>
                </c:pt>
                <c:pt idx="697">
                  <c:v>5702.0330000000004</c:v>
                </c:pt>
                <c:pt idx="698">
                  <c:v>5702.9290000000001</c:v>
                </c:pt>
                <c:pt idx="699">
                  <c:v>5703.94</c:v>
                </c:pt>
                <c:pt idx="700">
                  <c:v>5704.9530000000004</c:v>
                </c:pt>
                <c:pt idx="701">
                  <c:v>5705.9570000000003</c:v>
                </c:pt>
                <c:pt idx="702">
                  <c:v>5707.0659999999998</c:v>
                </c:pt>
                <c:pt idx="703">
                  <c:v>5707.973</c:v>
                </c:pt>
                <c:pt idx="704">
                  <c:v>5708.9830000000002</c:v>
                </c:pt>
                <c:pt idx="705">
                  <c:v>5709.9880000000003</c:v>
                </c:pt>
                <c:pt idx="706">
                  <c:v>5710.9979999999996</c:v>
                </c:pt>
                <c:pt idx="707">
                  <c:v>5712.0339999999997</c:v>
                </c:pt>
                <c:pt idx="708">
                  <c:v>5713.0150000000003</c:v>
                </c:pt>
                <c:pt idx="709">
                  <c:v>5714.0219999999999</c:v>
                </c:pt>
                <c:pt idx="710">
                  <c:v>5715.0320000000002</c:v>
                </c:pt>
                <c:pt idx="711">
                  <c:v>5716.0370000000003</c:v>
                </c:pt>
                <c:pt idx="712">
                  <c:v>5717.0460000000003</c:v>
                </c:pt>
                <c:pt idx="713">
                  <c:v>5718.0450000000001</c:v>
                </c:pt>
                <c:pt idx="714">
                  <c:v>5719.05</c:v>
                </c:pt>
                <c:pt idx="715">
                  <c:v>5720.0609999999997</c:v>
                </c:pt>
                <c:pt idx="716">
                  <c:v>5721.0659999999998</c:v>
                </c:pt>
                <c:pt idx="717">
                  <c:v>5722.076</c:v>
                </c:pt>
                <c:pt idx="718">
                  <c:v>5723.085</c:v>
                </c:pt>
                <c:pt idx="719">
                  <c:v>5724.0860000000002</c:v>
                </c:pt>
                <c:pt idx="720">
                  <c:v>5725.0959999999995</c:v>
                </c:pt>
                <c:pt idx="721">
                  <c:v>5726.1109999999999</c:v>
                </c:pt>
                <c:pt idx="722">
                  <c:v>5727.1109999999999</c:v>
                </c:pt>
                <c:pt idx="723">
                  <c:v>5728.125</c:v>
                </c:pt>
                <c:pt idx="724">
                  <c:v>5729.1310000000003</c:v>
                </c:pt>
                <c:pt idx="725">
                  <c:v>5730.14</c:v>
                </c:pt>
                <c:pt idx="726">
                  <c:v>5731.1440000000002</c:v>
                </c:pt>
                <c:pt idx="727">
                  <c:v>5732.1570000000002</c:v>
                </c:pt>
                <c:pt idx="728">
                  <c:v>5733.1620000000003</c:v>
                </c:pt>
                <c:pt idx="729">
                  <c:v>5734.17</c:v>
                </c:pt>
                <c:pt idx="730">
                  <c:v>5735.1710000000003</c:v>
                </c:pt>
                <c:pt idx="731">
                  <c:v>5736.17</c:v>
                </c:pt>
                <c:pt idx="732">
                  <c:v>5737.1750000000002</c:v>
                </c:pt>
                <c:pt idx="733">
                  <c:v>5738.18</c:v>
                </c:pt>
                <c:pt idx="734">
                  <c:v>5739.1859999999997</c:v>
                </c:pt>
                <c:pt idx="735">
                  <c:v>5740.192</c:v>
                </c:pt>
                <c:pt idx="736">
                  <c:v>5741.2020000000002</c:v>
                </c:pt>
                <c:pt idx="737">
                  <c:v>5742.2060000000001</c:v>
                </c:pt>
                <c:pt idx="738">
                  <c:v>5743.21</c:v>
                </c:pt>
                <c:pt idx="739">
                  <c:v>5744.2190000000001</c:v>
                </c:pt>
                <c:pt idx="740">
                  <c:v>5745.2250000000004</c:v>
                </c:pt>
                <c:pt idx="741">
                  <c:v>5746.2330000000002</c:v>
                </c:pt>
                <c:pt idx="742">
                  <c:v>5747.24</c:v>
                </c:pt>
                <c:pt idx="743">
                  <c:v>5748.2510000000002</c:v>
                </c:pt>
                <c:pt idx="744">
                  <c:v>5749.2510000000002</c:v>
                </c:pt>
                <c:pt idx="745">
                  <c:v>5750.2650000000003</c:v>
                </c:pt>
                <c:pt idx="746">
                  <c:v>5751.2730000000001</c:v>
                </c:pt>
                <c:pt idx="747">
                  <c:v>5752.28</c:v>
                </c:pt>
                <c:pt idx="748">
                  <c:v>5753.28</c:v>
                </c:pt>
                <c:pt idx="749">
                  <c:v>5754.2879999999996</c:v>
                </c:pt>
                <c:pt idx="750">
                  <c:v>5755.2950000000001</c:v>
                </c:pt>
                <c:pt idx="751">
                  <c:v>5756.3019999999997</c:v>
                </c:pt>
                <c:pt idx="752">
                  <c:v>5757.3149999999996</c:v>
                </c:pt>
                <c:pt idx="753">
                  <c:v>5758.3280000000004</c:v>
                </c:pt>
                <c:pt idx="754">
                  <c:v>5759.3289999999997</c:v>
                </c:pt>
                <c:pt idx="755">
                  <c:v>5760.3289999999997</c:v>
                </c:pt>
                <c:pt idx="756">
                  <c:v>5761.3329999999996</c:v>
                </c:pt>
                <c:pt idx="757">
                  <c:v>5762.3360000000002</c:v>
                </c:pt>
                <c:pt idx="758">
                  <c:v>5763.3459999999995</c:v>
                </c:pt>
                <c:pt idx="759">
                  <c:v>5764.3580000000002</c:v>
                </c:pt>
                <c:pt idx="760">
                  <c:v>5765.3639999999996</c:v>
                </c:pt>
                <c:pt idx="761">
                  <c:v>5766.3739999999998</c:v>
                </c:pt>
                <c:pt idx="762">
                  <c:v>5767.3739999999998</c:v>
                </c:pt>
                <c:pt idx="763">
                  <c:v>5768.375</c:v>
                </c:pt>
                <c:pt idx="764">
                  <c:v>5769.3819999999996</c:v>
                </c:pt>
                <c:pt idx="765">
                  <c:v>5770.39</c:v>
                </c:pt>
                <c:pt idx="766">
                  <c:v>5771.3959999999997</c:v>
                </c:pt>
                <c:pt idx="767">
                  <c:v>5772.4049999999997</c:v>
                </c:pt>
                <c:pt idx="768">
                  <c:v>5773.4210000000003</c:v>
                </c:pt>
                <c:pt idx="769">
                  <c:v>5774.4279999999999</c:v>
                </c:pt>
                <c:pt idx="770">
                  <c:v>5775.4380000000001</c:v>
                </c:pt>
                <c:pt idx="771">
                  <c:v>5776.4390000000003</c:v>
                </c:pt>
                <c:pt idx="772">
                  <c:v>5777.451</c:v>
                </c:pt>
                <c:pt idx="773">
                  <c:v>5778.4570000000003</c:v>
                </c:pt>
                <c:pt idx="774">
                  <c:v>5779.47</c:v>
                </c:pt>
                <c:pt idx="775">
                  <c:v>5780.4830000000002</c:v>
                </c:pt>
                <c:pt idx="776">
                  <c:v>5781.4880000000003</c:v>
                </c:pt>
                <c:pt idx="777">
                  <c:v>5782.4979999999996</c:v>
                </c:pt>
                <c:pt idx="778">
                  <c:v>5783.5060000000003</c:v>
                </c:pt>
                <c:pt idx="779">
                  <c:v>5784.5159999999996</c:v>
                </c:pt>
                <c:pt idx="780">
                  <c:v>5785.5230000000001</c:v>
                </c:pt>
                <c:pt idx="781">
                  <c:v>5786.53</c:v>
                </c:pt>
                <c:pt idx="782">
                  <c:v>5787.5389999999998</c:v>
                </c:pt>
                <c:pt idx="783">
                  <c:v>5788.5460000000003</c:v>
                </c:pt>
                <c:pt idx="784">
                  <c:v>5789.5519999999997</c:v>
                </c:pt>
                <c:pt idx="785">
                  <c:v>5790.5619999999999</c:v>
                </c:pt>
                <c:pt idx="786">
                  <c:v>5791.5680000000002</c:v>
                </c:pt>
                <c:pt idx="787">
                  <c:v>5792.5680000000002</c:v>
                </c:pt>
                <c:pt idx="788">
                  <c:v>5793.5780000000004</c:v>
                </c:pt>
                <c:pt idx="789">
                  <c:v>5794.5780000000004</c:v>
                </c:pt>
                <c:pt idx="790">
                  <c:v>5795.5780000000004</c:v>
                </c:pt>
                <c:pt idx="791">
                  <c:v>5796.5820000000003</c:v>
                </c:pt>
                <c:pt idx="792">
                  <c:v>5797.5940000000001</c:v>
                </c:pt>
                <c:pt idx="793">
                  <c:v>5798.6080000000002</c:v>
                </c:pt>
                <c:pt idx="794">
                  <c:v>5799.616</c:v>
                </c:pt>
                <c:pt idx="795">
                  <c:v>5800.6170000000002</c:v>
                </c:pt>
                <c:pt idx="796">
                  <c:v>5801.625</c:v>
                </c:pt>
                <c:pt idx="797">
                  <c:v>5802.6319999999996</c:v>
                </c:pt>
                <c:pt idx="798">
                  <c:v>5803.6390000000001</c:v>
                </c:pt>
                <c:pt idx="799">
                  <c:v>5804.6490000000003</c:v>
                </c:pt>
                <c:pt idx="800">
                  <c:v>5805.6570000000002</c:v>
                </c:pt>
                <c:pt idx="801">
                  <c:v>5806.67</c:v>
                </c:pt>
                <c:pt idx="802">
                  <c:v>5807.6710000000003</c:v>
                </c:pt>
                <c:pt idx="803">
                  <c:v>5808.6750000000002</c:v>
                </c:pt>
                <c:pt idx="804">
                  <c:v>5809.6859999999997</c:v>
                </c:pt>
                <c:pt idx="805">
                  <c:v>5810.692</c:v>
                </c:pt>
                <c:pt idx="806">
                  <c:v>5811.701</c:v>
                </c:pt>
                <c:pt idx="807">
                  <c:v>5812.701</c:v>
                </c:pt>
                <c:pt idx="808">
                  <c:v>5813.7110000000002</c:v>
                </c:pt>
                <c:pt idx="809">
                  <c:v>5814.7169999999996</c:v>
                </c:pt>
                <c:pt idx="810">
                  <c:v>5815.7179999999998</c:v>
                </c:pt>
                <c:pt idx="811">
                  <c:v>5816.7259999999997</c:v>
                </c:pt>
                <c:pt idx="812">
                  <c:v>5817.7340000000004</c:v>
                </c:pt>
                <c:pt idx="813">
                  <c:v>5818.74</c:v>
                </c:pt>
                <c:pt idx="814">
                  <c:v>5819.7510000000002</c:v>
                </c:pt>
                <c:pt idx="815">
                  <c:v>5820.7569999999996</c:v>
                </c:pt>
                <c:pt idx="816">
                  <c:v>5821.7690000000002</c:v>
                </c:pt>
                <c:pt idx="817">
                  <c:v>5822.768</c:v>
                </c:pt>
                <c:pt idx="818">
                  <c:v>5823.7690000000002</c:v>
                </c:pt>
                <c:pt idx="819">
                  <c:v>5824.78</c:v>
                </c:pt>
                <c:pt idx="820">
                  <c:v>5825.7849999999999</c:v>
                </c:pt>
                <c:pt idx="821">
                  <c:v>5826.7979999999998</c:v>
                </c:pt>
                <c:pt idx="822">
                  <c:v>5827.8130000000001</c:v>
                </c:pt>
                <c:pt idx="823">
                  <c:v>5828.8190000000004</c:v>
                </c:pt>
                <c:pt idx="824">
                  <c:v>5829.8280000000004</c:v>
                </c:pt>
                <c:pt idx="825">
                  <c:v>5830.8310000000001</c:v>
                </c:pt>
                <c:pt idx="826">
                  <c:v>5831.8419999999996</c:v>
                </c:pt>
                <c:pt idx="827">
                  <c:v>5832.8509999999997</c:v>
                </c:pt>
                <c:pt idx="828">
                  <c:v>5833.8590000000004</c:v>
                </c:pt>
                <c:pt idx="829">
                  <c:v>5834.8630000000003</c:v>
                </c:pt>
                <c:pt idx="830">
                  <c:v>5835.8630000000003</c:v>
                </c:pt>
                <c:pt idx="831">
                  <c:v>5836.875</c:v>
                </c:pt>
                <c:pt idx="832">
                  <c:v>5837.875</c:v>
                </c:pt>
                <c:pt idx="833">
                  <c:v>5838.8810000000003</c:v>
                </c:pt>
                <c:pt idx="834">
                  <c:v>5839.8890000000001</c:v>
                </c:pt>
                <c:pt idx="835">
                  <c:v>5840.89</c:v>
                </c:pt>
                <c:pt idx="836">
                  <c:v>5841.89</c:v>
                </c:pt>
                <c:pt idx="837">
                  <c:v>5842.89</c:v>
                </c:pt>
                <c:pt idx="838">
                  <c:v>5843.8909999999996</c:v>
                </c:pt>
                <c:pt idx="839">
                  <c:v>5844.8950000000004</c:v>
                </c:pt>
                <c:pt idx="840">
                  <c:v>5845.9059999999999</c:v>
                </c:pt>
                <c:pt idx="841">
                  <c:v>5846.9120000000003</c:v>
                </c:pt>
                <c:pt idx="842">
                  <c:v>5847.9219999999996</c:v>
                </c:pt>
                <c:pt idx="843">
                  <c:v>5848.9279999999999</c:v>
                </c:pt>
                <c:pt idx="844">
                  <c:v>5849.9350000000004</c:v>
                </c:pt>
                <c:pt idx="845">
                  <c:v>5850.9430000000002</c:v>
                </c:pt>
                <c:pt idx="846">
                  <c:v>5851.9520000000002</c:v>
                </c:pt>
                <c:pt idx="847">
                  <c:v>5852.96</c:v>
                </c:pt>
                <c:pt idx="848">
                  <c:v>5853.9709999999995</c:v>
                </c:pt>
                <c:pt idx="849">
                  <c:v>5854.9750000000004</c:v>
                </c:pt>
                <c:pt idx="850">
                  <c:v>5855.9840000000004</c:v>
                </c:pt>
                <c:pt idx="851">
                  <c:v>5856.99</c:v>
                </c:pt>
                <c:pt idx="852">
                  <c:v>5857.9989999999998</c:v>
                </c:pt>
                <c:pt idx="853">
                  <c:v>5859.0060000000003</c:v>
                </c:pt>
                <c:pt idx="854">
                  <c:v>5860.0069999999996</c:v>
                </c:pt>
                <c:pt idx="855">
                  <c:v>5861.0190000000002</c:v>
                </c:pt>
                <c:pt idx="856">
                  <c:v>5862.02</c:v>
                </c:pt>
                <c:pt idx="857">
                  <c:v>5863.0190000000002</c:v>
                </c:pt>
                <c:pt idx="858">
                  <c:v>5864.0290000000005</c:v>
                </c:pt>
                <c:pt idx="859">
                  <c:v>5865.03</c:v>
                </c:pt>
                <c:pt idx="860">
                  <c:v>5866.0309999999999</c:v>
                </c:pt>
                <c:pt idx="861">
                  <c:v>5867.0370000000003</c:v>
                </c:pt>
                <c:pt idx="862">
                  <c:v>5868.049</c:v>
                </c:pt>
                <c:pt idx="863">
                  <c:v>5869.0630000000001</c:v>
                </c:pt>
                <c:pt idx="864">
                  <c:v>5870.067</c:v>
                </c:pt>
                <c:pt idx="865">
                  <c:v>5871.076</c:v>
                </c:pt>
                <c:pt idx="866">
                  <c:v>5872.2160000000003</c:v>
                </c:pt>
                <c:pt idx="867">
                  <c:v>5873.0959999999995</c:v>
                </c:pt>
                <c:pt idx="868">
                  <c:v>5874.1090000000004</c:v>
                </c:pt>
                <c:pt idx="869">
                  <c:v>5875.11</c:v>
                </c:pt>
                <c:pt idx="870">
                  <c:v>5876.1130000000003</c:v>
                </c:pt>
                <c:pt idx="871">
                  <c:v>5877.2250000000004</c:v>
                </c:pt>
                <c:pt idx="872">
                  <c:v>5878.1329999999998</c:v>
                </c:pt>
                <c:pt idx="873">
                  <c:v>5879.1409999999996</c:v>
                </c:pt>
                <c:pt idx="874">
                  <c:v>5880.1409999999996</c:v>
                </c:pt>
                <c:pt idx="875">
                  <c:v>5881.1480000000001</c:v>
                </c:pt>
                <c:pt idx="876">
                  <c:v>5882.2250000000004</c:v>
                </c:pt>
                <c:pt idx="877">
                  <c:v>5883.1549999999997</c:v>
                </c:pt>
                <c:pt idx="878">
                  <c:v>5884.1559999999999</c:v>
                </c:pt>
                <c:pt idx="879">
                  <c:v>5885.1610000000001</c:v>
                </c:pt>
                <c:pt idx="880">
                  <c:v>5886.1710000000003</c:v>
                </c:pt>
                <c:pt idx="881">
                  <c:v>5887.2340000000004</c:v>
                </c:pt>
                <c:pt idx="882">
                  <c:v>5888.1850000000004</c:v>
                </c:pt>
                <c:pt idx="883">
                  <c:v>5889.1850000000004</c:v>
                </c:pt>
                <c:pt idx="884">
                  <c:v>5890.192</c:v>
                </c:pt>
                <c:pt idx="885">
                  <c:v>5891.201</c:v>
                </c:pt>
                <c:pt idx="886">
                  <c:v>5892.2020000000002</c:v>
                </c:pt>
                <c:pt idx="887">
                  <c:v>5893.2020000000002</c:v>
                </c:pt>
                <c:pt idx="888">
                  <c:v>5894.201</c:v>
                </c:pt>
                <c:pt idx="889">
                  <c:v>5895.2079999999996</c:v>
                </c:pt>
                <c:pt idx="890">
                  <c:v>5896.2169999999996</c:v>
                </c:pt>
                <c:pt idx="891">
                  <c:v>5897.2209999999995</c:v>
                </c:pt>
                <c:pt idx="892">
                  <c:v>5898.2219999999998</c:v>
                </c:pt>
                <c:pt idx="893">
                  <c:v>5899.2219999999998</c:v>
                </c:pt>
                <c:pt idx="894">
                  <c:v>5900.2259999999997</c:v>
                </c:pt>
                <c:pt idx="895">
                  <c:v>5901.2370000000001</c:v>
                </c:pt>
                <c:pt idx="896">
                  <c:v>5902.25</c:v>
                </c:pt>
                <c:pt idx="897">
                  <c:v>5903.2550000000001</c:v>
                </c:pt>
                <c:pt idx="898">
                  <c:v>5904.2650000000003</c:v>
                </c:pt>
                <c:pt idx="899">
                  <c:v>5905.2719999999999</c:v>
                </c:pt>
                <c:pt idx="900">
                  <c:v>5906.2790000000005</c:v>
                </c:pt>
                <c:pt idx="901">
                  <c:v>5907.2849999999999</c:v>
                </c:pt>
                <c:pt idx="902">
                  <c:v>5908.2950000000001</c:v>
                </c:pt>
                <c:pt idx="903">
                  <c:v>5909.3</c:v>
                </c:pt>
                <c:pt idx="904">
                  <c:v>5910.3119999999999</c:v>
                </c:pt>
                <c:pt idx="905">
                  <c:v>5911.3180000000002</c:v>
                </c:pt>
                <c:pt idx="906">
                  <c:v>5912.3280000000004</c:v>
                </c:pt>
                <c:pt idx="907">
                  <c:v>5913.3339999999998</c:v>
                </c:pt>
                <c:pt idx="908">
                  <c:v>5914.335</c:v>
                </c:pt>
                <c:pt idx="909">
                  <c:v>5915.348</c:v>
                </c:pt>
                <c:pt idx="910">
                  <c:v>5916.3580000000002</c:v>
                </c:pt>
                <c:pt idx="911">
                  <c:v>5917.366</c:v>
                </c:pt>
                <c:pt idx="912">
                  <c:v>5918.3760000000002</c:v>
                </c:pt>
                <c:pt idx="913">
                  <c:v>5919.3890000000001</c:v>
                </c:pt>
                <c:pt idx="914">
                  <c:v>5920.39</c:v>
                </c:pt>
                <c:pt idx="915">
                  <c:v>5921.3950000000004</c:v>
                </c:pt>
                <c:pt idx="916">
                  <c:v>5922.3980000000001</c:v>
                </c:pt>
                <c:pt idx="917">
                  <c:v>5923.4080000000004</c:v>
                </c:pt>
                <c:pt idx="918">
                  <c:v>5924.42</c:v>
                </c:pt>
                <c:pt idx="919">
                  <c:v>5925.4279999999999</c:v>
                </c:pt>
                <c:pt idx="920">
                  <c:v>5926.4380000000001</c:v>
                </c:pt>
                <c:pt idx="921">
                  <c:v>5927.4440000000004</c:v>
                </c:pt>
                <c:pt idx="922">
                  <c:v>5928.4520000000002</c:v>
                </c:pt>
                <c:pt idx="923">
                  <c:v>5929.4560000000001</c:v>
                </c:pt>
                <c:pt idx="924">
                  <c:v>5930.46</c:v>
                </c:pt>
                <c:pt idx="925">
                  <c:v>5931.4690000000001</c:v>
                </c:pt>
                <c:pt idx="926">
                  <c:v>5932.4830000000002</c:v>
                </c:pt>
                <c:pt idx="927">
                  <c:v>5933.49</c:v>
                </c:pt>
                <c:pt idx="928">
                  <c:v>5934.4979999999996</c:v>
                </c:pt>
                <c:pt idx="929">
                  <c:v>5935.4989999999998</c:v>
                </c:pt>
                <c:pt idx="930">
                  <c:v>5936.4989999999998</c:v>
                </c:pt>
                <c:pt idx="931">
                  <c:v>5937.5079999999998</c:v>
                </c:pt>
                <c:pt idx="932">
                  <c:v>5938.5140000000001</c:v>
                </c:pt>
                <c:pt idx="933">
                  <c:v>5939.5209999999997</c:v>
                </c:pt>
                <c:pt idx="934">
                  <c:v>5940.5290000000005</c:v>
                </c:pt>
                <c:pt idx="935">
                  <c:v>5941.5379999999996</c:v>
                </c:pt>
                <c:pt idx="936">
                  <c:v>5942.549</c:v>
                </c:pt>
                <c:pt idx="937">
                  <c:v>5943.5510000000004</c:v>
                </c:pt>
                <c:pt idx="938">
                  <c:v>5944.5609999999997</c:v>
                </c:pt>
                <c:pt idx="939">
                  <c:v>5945.567</c:v>
                </c:pt>
                <c:pt idx="940">
                  <c:v>5946.58</c:v>
                </c:pt>
                <c:pt idx="941">
                  <c:v>5947.5820000000003</c:v>
                </c:pt>
                <c:pt idx="942">
                  <c:v>5948.5919999999996</c:v>
                </c:pt>
                <c:pt idx="943">
                  <c:v>5949.5969999999998</c:v>
                </c:pt>
                <c:pt idx="944">
                  <c:v>5950.6090000000004</c:v>
                </c:pt>
                <c:pt idx="945">
                  <c:v>5951.616</c:v>
                </c:pt>
                <c:pt idx="946">
                  <c:v>5952.6229999999996</c:v>
                </c:pt>
                <c:pt idx="947">
                  <c:v>5953.6319999999996</c:v>
                </c:pt>
                <c:pt idx="948">
                  <c:v>5954.6390000000001</c:v>
                </c:pt>
                <c:pt idx="949">
                  <c:v>5955.6459999999997</c:v>
                </c:pt>
                <c:pt idx="950">
                  <c:v>5956.6549999999997</c:v>
                </c:pt>
                <c:pt idx="951">
                  <c:v>5957.6710000000003</c:v>
                </c:pt>
                <c:pt idx="952">
                  <c:v>5958.6719999999996</c:v>
                </c:pt>
                <c:pt idx="953">
                  <c:v>5959.6850000000004</c:v>
                </c:pt>
                <c:pt idx="954">
                  <c:v>5960.6850000000004</c:v>
                </c:pt>
                <c:pt idx="955">
                  <c:v>5961.6859999999997</c:v>
                </c:pt>
                <c:pt idx="956">
                  <c:v>5962.6859999999997</c:v>
                </c:pt>
                <c:pt idx="957">
                  <c:v>5963.6949999999997</c:v>
                </c:pt>
                <c:pt idx="958">
                  <c:v>5964.7060000000001</c:v>
                </c:pt>
                <c:pt idx="959">
                  <c:v>5965.7179999999998</c:v>
                </c:pt>
                <c:pt idx="960">
                  <c:v>5966.7219999999998</c:v>
                </c:pt>
                <c:pt idx="961">
                  <c:v>5967.7259999999997</c:v>
                </c:pt>
                <c:pt idx="962">
                  <c:v>5968.7330000000002</c:v>
                </c:pt>
                <c:pt idx="963">
                  <c:v>5969.74</c:v>
                </c:pt>
                <c:pt idx="964">
                  <c:v>5970.741</c:v>
                </c:pt>
                <c:pt idx="965">
                  <c:v>5971.7479999999996</c:v>
                </c:pt>
                <c:pt idx="966">
                  <c:v>5972.7479999999996</c:v>
                </c:pt>
                <c:pt idx="967">
                  <c:v>5973.7550000000001</c:v>
                </c:pt>
                <c:pt idx="968">
                  <c:v>5974.77</c:v>
                </c:pt>
                <c:pt idx="969">
                  <c:v>5975.7820000000002</c:v>
                </c:pt>
                <c:pt idx="970">
                  <c:v>5976.7870000000003</c:v>
                </c:pt>
                <c:pt idx="971">
                  <c:v>5977.7960000000003</c:v>
                </c:pt>
                <c:pt idx="972">
                  <c:v>5978.8019999999997</c:v>
                </c:pt>
                <c:pt idx="973">
                  <c:v>5979.8119999999999</c:v>
                </c:pt>
                <c:pt idx="974">
                  <c:v>5980.8130000000001</c:v>
                </c:pt>
                <c:pt idx="975">
                  <c:v>5981.8130000000001</c:v>
                </c:pt>
                <c:pt idx="976">
                  <c:v>5982.8130000000001</c:v>
                </c:pt>
                <c:pt idx="977">
                  <c:v>5983.8130000000001</c:v>
                </c:pt>
                <c:pt idx="978">
                  <c:v>5984.817</c:v>
                </c:pt>
                <c:pt idx="979">
                  <c:v>5985.826</c:v>
                </c:pt>
                <c:pt idx="980">
                  <c:v>5986.8320000000003</c:v>
                </c:pt>
                <c:pt idx="981">
                  <c:v>5987.8429999999998</c:v>
                </c:pt>
                <c:pt idx="982">
                  <c:v>5988.8490000000002</c:v>
                </c:pt>
                <c:pt idx="983">
                  <c:v>5989.8580000000002</c:v>
                </c:pt>
                <c:pt idx="984">
                  <c:v>5990.8649999999998</c:v>
                </c:pt>
                <c:pt idx="985">
                  <c:v>5991.8729999999996</c:v>
                </c:pt>
                <c:pt idx="986">
                  <c:v>5992.8779999999997</c:v>
                </c:pt>
                <c:pt idx="987">
                  <c:v>5993.89</c:v>
                </c:pt>
                <c:pt idx="988">
                  <c:v>5994.8950000000004</c:v>
                </c:pt>
                <c:pt idx="989">
                  <c:v>5995.8969999999999</c:v>
                </c:pt>
                <c:pt idx="990">
                  <c:v>5996.9059999999999</c:v>
                </c:pt>
                <c:pt idx="991">
                  <c:v>5997.9210000000003</c:v>
                </c:pt>
                <c:pt idx="992">
                  <c:v>5998.9290000000001</c:v>
                </c:pt>
                <c:pt idx="993">
                  <c:v>5999.9290000000001</c:v>
                </c:pt>
                <c:pt idx="994">
                  <c:v>6000.9359999999997</c:v>
                </c:pt>
                <c:pt idx="995">
                  <c:v>6001.9409999999998</c:v>
                </c:pt>
                <c:pt idx="996">
                  <c:v>6002.9440000000004</c:v>
                </c:pt>
                <c:pt idx="997">
                  <c:v>6003.9520000000002</c:v>
                </c:pt>
                <c:pt idx="998">
                  <c:v>6004.9570000000003</c:v>
                </c:pt>
                <c:pt idx="999">
                  <c:v>6005.9669999999996</c:v>
                </c:pt>
                <c:pt idx="1000">
                  <c:v>6006.9679999999998</c:v>
                </c:pt>
                <c:pt idx="1001">
                  <c:v>6007.9690000000001</c:v>
                </c:pt>
                <c:pt idx="1002">
                  <c:v>6008.97</c:v>
                </c:pt>
                <c:pt idx="1003">
                  <c:v>6009.9750000000004</c:v>
                </c:pt>
                <c:pt idx="1004">
                  <c:v>6010.9840000000004</c:v>
                </c:pt>
                <c:pt idx="1005">
                  <c:v>6011.9920000000002</c:v>
                </c:pt>
                <c:pt idx="1006">
                  <c:v>6013.0029999999997</c:v>
                </c:pt>
                <c:pt idx="1007">
                  <c:v>6014.0140000000001</c:v>
                </c:pt>
                <c:pt idx="1008">
                  <c:v>6015.0140000000001</c:v>
                </c:pt>
                <c:pt idx="1009">
                  <c:v>6016.0150000000003</c:v>
                </c:pt>
                <c:pt idx="1010">
                  <c:v>6017.0150000000003</c:v>
                </c:pt>
                <c:pt idx="1011">
                  <c:v>6018.0190000000002</c:v>
                </c:pt>
                <c:pt idx="1012">
                  <c:v>6019.0290000000005</c:v>
                </c:pt>
                <c:pt idx="1013">
                  <c:v>6020.0349999999999</c:v>
                </c:pt>
                <c:pt idx="1014">
                  <c:v>6021.0389999999998</c:v>
                </c:pt>
                <c:pt idx="1015">
                  <c:v>6022.0479999999998</c:v>
                </c:pt>
                <c:pt idx="1016">
                  <c:v>6023.0630000000001</c:v>
                </c:pt>
                <c:pt idx="1017">
                  <c:v>6024.0659999999998</c:v>
                </c:pt>
                <c:pt idx="1018">
                  <c:v>6025.0770000000002</c:v>
                </c:pt>
                <c:pt idx="1019">
                  <c:v>6026.0820000000003</c:v>
                </c:pt>
                <c:pt idx="1020">
                  <c:v>6027.0950000000003</c:v>
                </c:pt>
                <c:pt idx="1021">
                  <c:v>6028.0940000000001</c:v>
                </c:pt>
                <c:pt idx="1022">
                  <c:v>6029.1080000000002</c:v>
                </c:pt>
                <c:pt idx="1023">
                  <c:v>6030.116</c:v>
                </c:pt>
                <c:pt idx="1024">
                  <c:v>6031.1260000000002</c:v>
                </c:pt>
                <c:pt idx="1025">
                  <c:v>6032.14</c:v>
                </c:pt>
                <c:pt idx="1026">
                  <c:v>6033.1409999999996</c:v>
                </c:pt>
                <c:pt idx="1027">
                  <c:v>6034.1459999999997</c:v>
                </c:pt>
                <c:pt idx="1028">
                  <c:v>6035.1540000000005</c:v>
                </c:pt>
                <c:pt idx="1029">
                  <c:v>6036.1610000000001</c:v>
                </c:pt>
                <c:pt idx="1030">
                  <c:v>6037.17</c:v>
                </c:pt>
                <c:pt idx="1031">
                  <c:v>6038.1769999999997</c:v>
                </c:pt>
                <c:pt idx="1032">
                  <c:v>6039.1930000000002</c:v>
                </c:pt>
                <c:pt idx="1033">
                  <c:v>6040.2030000000004</c:v>
                </c:pt>
                <c:pt idx="1034">
                  <c:v>6041.2169999999996</c:v>
                </c:pt>
                <c:pt idx="1035">
                  <c:v>6042.2219999999998</c:v>
                </c:pt>
                <c:pt idx="1036">
                  <c:v>6043.2340000000004</c:v>
                </c:pt>
                <c:pt idx="1037">
                  <c:v>6044.2389999999996</c:v>
                </c:pt>
                <c:pt idx="1038">
                  <c:v>6045.2510000000002</c:v>
                </c:pt>
                <c:pt idx="1039">
                  <c:v>6046.2539999999999</c:v>
                </c:pt>
                <c:pt idx="1040">
                  <c:v>6047.2640000000001</c:v>
                </c:pt>
                <c:pt idx="1041">
                  <c:v>6048.2730000000001</c:v>
                </c:pt>
                <c:pt idx="1042">
                  <c:v>6049.2730000000001</c:v>
                </c:pt>
                <c:pt idx="1043">
                  <c:v>6050.2849999999999</c:v>
                </c:pt>
                <c:pt idx="1044">
                  <c:v>6051.2979999999998</c:v>
                </c:pt>
                <c:pt idx="1045">
                  <c:v>6052.4260000000004</c:v>
                </c:pt>
                <c:pt idx="1046">
                  <c:v>6053.3109999999997</c:v>
                </c:pt>
                <c:pt idx="1047">
                  <c:v>6054.3109999999997</c:v>
                </c:pt>
                <c:pt idx="1048">
                  <c:v>6055.3159999999998</c:v>
                </c:pt>
                <c:pt idx="1049">
                  <c:v>6056.32</c:v>
                </c:pt>
                <c:pt idx="1050">
                  <c:v>6057.41</c:v>
                </c:pt>
                <c:pt idx="1051">
                  <c:v>6058.3320000000003</c:v>
                </c:pt>
                <c:pt idx="1052">
                  <c:v>6059.3429999999998</c:v>
                </c:pt>
                <c:pt idx="1053">
                  <c:v>6060.3429999999998</c:v>
                </c:pt>
                <c:pt idx="1054">
                  <c:v>6061.3429999999998</c:v>
                </c:pt>
                <c:pt idx="1055">
                  <c:v>6062.4179999999997</c:v>
                </c:pt>
                <c:pt idx="1056">
                  <c:v>6063.3609999999999</c:v>
                </c:pt>
                <c:pt idx="1057">
                  <c:v>6064.3609999999999</c:v>
                </c:pt>
                <c:pt idx="1058">
                  <c:v>6065.3670000000002</c:v>
                </c:pt>
                <c:pt idx="1059">
                  <c:v>6066.3760000000002</c:v>
                </c:pt>
                <c:pt idx="1060">
                  <c:v>6067.4350000000004</c:v>
                </c:pt>
                <c:pt idx="1061">
                  <c:v>6068.4049999999997</c:v>
                </c:pt>
                <c:pt idx="1062">
                  <c:v>6069.4120000000003</c:v>
                </c:pt>
                <c:pt idx="1063">
                  <c:v>6070.4219999999996</c:v>
                </c:pt>
                <c:pt idx="1064">
                  <c:v>6071.4290000000001</c:v>
                </c:pt>
                <c:pt idx="1065">
                  <c:v>6072.4369999999999</c:v>
                </c:pt>
                <c:pt idx="1066">
                  <c:v>6073.4520000000002</c:v>
                </c:pt>
                <c:pt idx="1067">
                  <c:v>6074.4560000000001</c:v>
                </c:pt>
                <c:pt idx="1068">
                  <c:v>6075.4610000000002</c:v>
                </c:pt>
                <c:pt idx="1069">
                  <c:v>6076.4669999999996</c:v>
                </c:pt>
                <c:pt idx="1070">
                  <c:v>6077.4740000000002</c:v>
                </c:pt>
                <c:pt idx="1071">
                  <c:v>6078.4830000000002</c:v>
                </c:pt>
                <c:pt idx="1072">
                  <c:v>6079.49</c:v>
                </c:pt>
                <c:pt idx="1073">
                  <c:v>6080.5</c:v>
                </c:pt>
                <c:pt idx="1074">
                  <c:v>6081.5039999999999</c:v>
                </c:pt>
                <c:pt idx="1075">
                  <c:v>6082.5029999999997</c:v>
                </c:pt>
                <c:pt idx="1076">
                  <c:v>6083.5159999999996</c:v>
                </c:pt>
                <c:pt idx="1077">
                  <c:v>6084.5169999999998</c:v>
                </c:pt>
                <c:pt idx="1078">
                  <c:v>6085.53</c:v>
                </c:pt>
                <c:pt idx="1079">
                  <c:v>6086.5339999999997</c:v>
                </c:pt>
                <c:pt idx="1080">
                  <c:v>6087.5339999999997</c:v>
                </c:pt>
                <c:pt idx="1081">
                  <c:v>6088.5450000000001</c:v>
                </c:pt>
                <c:pt idx="1082">
                  <c:v>6089.5460000000003</c:v>
                </c:pt>
                <c:pt idx="1083">
                  <c:v>6090.5510000000004</c:v>
                </c:pt>
                <c:pt idx="1084">
                  <c:v>6091.5619999999999</c:v>
                </c:pt>
                <c:pt idx="1085">
                  <c:v>6092.5659999999998</c:v>
                </c:pt>
                <c:pt idx="1086">
                  <c:v>6093.5780000000004</c:v>
                </c:pt>
                <c:pt idx="1087">
                  <c:v>6094.5820000000003</c:v>
                </c:pt>
                <c:pt idx="1088">
                  <c:v>6095.5950000000003</c:v>
                </c:pt>
                <c:pt idx="1089">
                  <c:v>6096.5990000000002</c:v>
                </c:pt>
                <c:pt idx="1090">
                  <c:v>6097.5990000000002</c:v>
                </c:pt>
                <c:pt idx="1091">
                  <c:v>6098.6109999999999</c:v>
                </c:pt>
                <c:pt idx="1092">
                  <c:v>6099.6180000000004</c:v>
                </c:pt>
                <c:pt idx="1093">
                  <c:v>6100.6239999999998</c:v>
                </c:pt>
                <c:pt idx="1094">
                  <c:v>6101.6319999999996</c:v>
                </c:pt>
                <c:pt idx="1095">
                  <c:v>6102.6390000000001</c:v>
                </c:pt>
                <c:pt idx="1096">
                  <c:v>6103.6409999999996</c:v>
                </c:pt>
                <c:pt idx="1097">
                  <c:v>6104.64</c:v>
                </c:pt>
                <c:pt idx="1098">
                  <c:v>6105.6469999999999</c:v>
                </c:pt>
                <c:pt idx="1099">
                  <c:v>6106.6540000000005</c:v>
                </c:pt>
                <c:pt idx="1100">
                  <c:v>6107.6549999999997</c:v>
                </c:pt>
                <c:pt idx="1101">
                  <c:v>6108.6629999999996</c:v>
                </c:pt>
                <c:pt idx="1102">
                  <c:v>6109.6710000000003</c:v>
                </c:pt>
                <c:pt idx="1103">
                  <c:v>6110.6790000000001</c:v>
                </c:pt>
                <c:pt idx="1104">
                  <c:v>6111.6859999999997</c:v>
                </c:pt>
                <c:pt idx="1105">
                  <c:v>6112.6869999999999</c:v>
                </c:pt>
                <c:pt idx="1106">
                  <c:v>6113.6940000000004</c:v>
                </c:pt>
                <c:pt idx="1107">
                  <c:v>6114.7030000000004</c:v>
                </c:pt>
                <c:pt idx="1108">
                  <c:v>6115.7079999999996</c:v>
                </c:pt>
                <c:pt idx="1109">
                  <c:v>6116.7110000000002</c:v>
                </c:pt>
                <c:pt idx="1110">
                  <c:v>6117.7179999999998</c:v>
                </c:pt>
                <c:pt idx="1111">
                  <c:v>6118.7219999999998</c:v>
                </c:pt>
                <c:pt idx="1112">
                  <c:v>6119.7330000000002</c:v>
                </c:pt>
                <c:pt idx="1113">
                  <c:v>6120.7370000000001</c:v>
                </c:pt>
                <c:pt idx="1114">
                  <c:v>6121.7420000000002</c:v>
                </c:pt>
                <c:pt idx="1115">
                  <c:v>6122.7520000000004</c:v>
                </c:pt>
                <c:pt idx="1116">
                  <c:v>6123.7650000000003</c:v>
                </c:pt>
                <c:pt idx="1117">
                  <c:v>6124.7719999999999</c:v>
                </c:pt>
                <c:pt idx="1118">
                  <c:v>6125.7839999999997</c:v>
                </c:pt>
                <c:pt idx="1119">
                  <c:v>6126.7960000000003</c:v>
                </c:pt>
                <c:pt idx="1120">
                  <c:v>6127.8</c:v>
                </c:pt>
                <c:pt idx="1121">
                  <c:v>6128.8119999999999</c:v>
                </c:pt>
                <c:pt idx="1122">
                  <c:v>6129.82</c:v>
                </c:pt>
                <c:pt idx="1123">
                  <c:v>6130.8280000000004</c:v>
                </c:pt>
                <c:pt idx="1124">
                  <c:v>6131.8320000000003</c:v>
                </c:pt>
                <c:pt idx="1125">
                  <c:v>6132.8440000000001</c:v>
                </c:pt>
                <c:pt idx="1126">
                  <c:v>6133.8490000000002</c:v>
                </c:pt>
                <c:pt idx="1127">
                  <c:v>6134.8609999999999</c:v>
                </c:pt>
                <c:pt idx="1128">
                  <c:v>6135.8739999999998</c:v>
                </c:pt>
                <c:pt idx="1129">
                  <c:v>6136.88</c:v>
                </c:pt>
                <c:pt idx="1130">
                  <c:v>6137.8810000000003</c:v>
                </c:pt>
                <c:pt idx="1131">
                  <c:v>6138.8890000000001</c:v>
                </c:pt>
                <c:pt idx="1132">
                  <c:v>6139.8959999999997</c:v>
                </c:pt>
                <c:pt idx="1133">
                  <c:v>6140.9040000000005</c:v>
                </c:pt>
                <c:pt idx="1134">
                  <c:v>6141.9089999999997</c:v>
                </c:pt>
                <c:pt idx="1135">
                  <c:v>6142.92</c:v>
                </c:pt>
                <c:pt idx="1136">
                  <c:v>6143.92</c:v>
                </c:pt>
                <c:pt idx="1137">
                  <c:v>6144.9260000000004</c:v>
                </c:pt>
                <c:pt idx="1138">
                  <c:v>6145.9290000000001</c:v>
                </c:pt>
                <c:pt idx="1139">
                  <c:v>6146.9390000000003</c:v>
                </c:pt>
                <c:pt idx="1140">
                  <c:v>6147.9449999999997</c:v>
                </c:pt>
                <c:pt idx="1141">
                  <c:v>6148.9549999999999</c:v>
                </c:pt>
                <c:pt idx="1142">
                  <c:v>6149.9589999999998</c:v>
                </c:pt>
                <c:pt idx="1143">
                  <c:v>6150.9679999999998</c:v>
                </c:pt>
                <c:pt idx="1144">
                  <c:v>6151.9740000000002</c:v>
                </c:pt>
                <c:pt idx="1145">
                  <c:v>6152.9859999999999</c:v>
                </c:pt>
                <c:pt idx="1146">
                  <c:v>6153.9989999999998</c:v>
                </c:pt>
                <c:pt idx="1147">
                  <c:v>6155.0069999999996</c:v>
                </c:pt>
                <c:pt idx="1148">
                  <c:v>6156.018</c:v>
                </c:pt>
                <c:pt idx="1149">
                  <c:v>6157.0209999999997</c:v>
                </c:pt>
                <c:pt idx="1150">
                  <c:v>6158.0330000000004</c:v>
                </c:pt>
                <c:pt idx="1151">
                  <c:v>6159.0389999999998</c:v>
                </c:pt>
                <c:pt idx="1152">
                  <c:v>6160.0479999999998</c:v>
                </c:pt>
                <c:pt idx="1153">
                  <c:v>6161.0609999999997</c:v>
                </c:pt>
                <c:pt idx="1154">
                  <c:v>6162.0619999999999</c:v>
                </c:pt>
                <c:pt idx="1155">
                  <c:v>6163.067</c:v>
                </c:pt>
                <c:pt idx="1156">
                  <c:v>6164.0770000000002</c:v>
                </c:pt>
                <c:pt idx="1157">
                  <c:v>6165.0839999999998</c:v>
                </c:pt>
                <c:pt idx="1158">
                  <c:v>6166.0919999999996</c:v>
                </c:pt>
                <c:pt idx="1159">
                  <c:v>6167.0919999999996</c:v>
                </c:pt>
                <c:pt idx="1160">
                  <c:v>6168.0929999999998</c:v>
                </c:pt>
                <c:pt idx="1161">
                  <c:v>6169.0969999999998</c:v>
                </c:pt>
                <c:pt idx="1162">
                  <c:v>6170.1080000000002</c:v>
                </c:pt>
                <c:pt idx="1163">
                  <c:v>6171.1170000000002</c:v>
                </c:pt>
                <c:pt idx="1164">
                  <c:v>6172.1229999999996</c:v>
                </c:pt>
                <c:pt idx="1165">
                  <c:v>6173.1229999999996</c:v>
                </c:pt>
                <c:pt idx="1166">
                  <c:v>6174.13</c:v>
                </c:pt>
                <c:pt idx="1167">
                  <c:v>6175.1419999999998</c:v>
                </c:pt>
                <c:pt idx="1168">
                  <c:v>6176.1459999999997</c:v>
                </c:pt>
                <c:pt idx="1169">
                  <c:v>6177.1559999999999</c:v>
                </c:pt>
                <c:pt idx="1170">
                  <c:v>6178.16</c:v>
                </c:pt>
                <c:pt idx="1171">
                  <c:v>6179.1620000000003</c:v>
                </c:pt>
                <c:pt idx="1172">
                  <c:v>6180.1760000000004</c:v>
                </c:pt>
                <c:pt idx="1173">
                  <c:v>6181.1869999999999</c:v>
                </c:pt>
                <c:pt idx="1174">
                  <c:v>6182.192</c:v>
                </c:pt>
                <c:pt idx="1175">
                  <c:v>6183.1930000000002</c:v>
                </c:pt>
                <c:pt idx="1176">
                  <c:v>6184.2049999999999</c:v>
                </c:pt>
                <c:pt idx="1177">
                  <c:v>6185.21</c:v>
                </c:pt>
                <c:pt idx="1178">
                  <c:v>6186.2110000000002</c:v>
                </c:pt>
                <c:pt idx="1179">
                  <c:v>6187.2179999999998</c:v>
                </c:pt>
                <c:pt idx="1180">
                  <c:v>6188.2179999999998</c:v>
                </c:pt>
                <c:pt idx="1181">
                  <c:v>6189.2169999999996</c:v>
                </c:pt>
                <c:pt idx="1182">
                  <c:v>6190.2179999999998</c:v>
                </c:pt>
                <c:pt idx="1183">
                  <c:v>6191.2240000000002</c:v>
                </c:pt>
                <c:pt idx="1184">
                  <c:v>6192.232</c:v>
                </c:pt>
                <c:pt idx="1185">
                  <c:v>6193.241</c:v>
                </c:pt>
                <c:pt idx="1186">
                  <c:v>6194.2479999999996</c:v>
                </c:pt>
                <c:pt idx="1187">
                  <c:v>6195.2489999999998</c:v>
                </c:pt>
                <c:pt idx="1188">
                  <c:v>6196.2489999999998</c:v>
                </c:pt>
                <c:pt idx="1189">
                  <c:v>6197.2650000000003</c:v>
                </c:pt>
                <c:pt idx="1190">
                  <c:v>6198.2650000000003</c:v>
                </c:pt>
                <c:pt idx="1191">
                  <c:v>6199.28</c:v>
                </c:pt>
                <c:pt idx="1192">
                  <c:v>6200.28</c:v>
                </c:pt>
                <c:pt idx="1193">
                  <c:v>6201.2809999999999</c:v>
                </c:pt>
                <c:pt idx="1194">
                  <c:v>6202.2839999999997</c:v>
                </c:pt>
                <c:pt idx="1195">
                  <c:v>6203.2969999999996</c:v>
                </c:pt>
                <c:pt idx="1196">
                  <c:v>6204.3019999999997</c:v>
                </c:pt>
                <c:pt idx="1197">
                  <c:v>6205.3109999999997</c:v>
                </c:pt>
                <c:pt idx="1198">
                  <c:v>6206.3180000000002</c:v>
                </c:pt>
                <c:pt idx="1199">
                  <c:v>6207.3280000000004</c:v>
                </c:pt>
                <c:pt idx="1200">
                  <c:v>6208.3419999999996</c:v>
                </c:pt>
                <c:pt idx="1201">
                  <c:v>6209.3419999999996</c:v>
                </c:pt>
                <c:pt idx="1202">
                  <c:v>6210.3419999999996</c:v>
                </c:pt>
                <c:pt idx="1203">
                  <c:v>6211.3429999999998</c:v>
                </c:pt>
              </c:numCache>
            </c:numRef>
          </c:xVal>
          <c:yVal>
            <c:numRef>
              <c:f>Nitrite_2!$I$2:$I$1205</c:f>
              <c:numCache>
                <c:formatCode>General</c:formatCode>
                <c:ptCount val="1204"/>
                <c:pt idx="29">
                  <c:v>919.59243110142847</c:v>
                </c:pt>
                <c:pt idx="30">
                  <c:v>922.84712040802833</c:v>
                </c:pt>
                <c:pt idx="31">
                  <c:v>924.43506540635474</c:v>
                </c:pt>
                <c:pt idx="32">
                  <c:v>926.73873797565648</c:v>
                </c:pt>
                <c:pt idx="33">
                  <c:v>927.94374800114042</c:v>
                </c:pt>
                <c:pt idx="34">
                  <c:v>929.54797339577317</c:v>
                </c:pt>
                <c:pt idx="35">
                  <c:v>931.21618614494412</c:v>
                </c:pt>
                <c:pt idx="36">
                  <c:v>930.89256470050157</c:v>
                </c:pt>
                <c:pt idx="37">
                  <c:v>930.50700881859768</c:v>
                </c:pt>
                <c:pt idx="38">
                  <c:v>931.75958777467361</c:v>
                </c:pt>
                <c:pt idx="39">
                  <c:v>932.2770728495542</c:v>
                </c:pt>
                <c:pt idx="40">
                  <c:v>933.11238934734251</c:v>
                </c:pt>
                <c:pt idx="41">
                  <c:v>933.31769371414055</c:v>
                </c:pt>
                <c:pt idx="42">
                  <c:v>932.91574930049489</c:v>
                </c:pt>
                <c:pt idx="43">
                  <c:v>933.56137089361891</c:v>
                </c:pt>
                <c:pt idx="44">
                  <c:v>934.55701774388319</c:v>
                </c:pt>
                <c:pt idx="45">
                  <c:v>935.11487859465092</c:v>
                </c:pt>
                <c:pt idx="46">
                  <c:v>935.40503392321955</c:v>
                </c:pt>
                <c:pt idx="47">
                  <c:v>935.57952898485178</c:v>
                </c:pt>
                <c:pt idx="48">
                  <c:v>934.36855545528715</c:v>
                </c:pt>
                <c:pt idx="49">
                  <c:v>933.65231887319533</c:v>
                </c:pt>
                <c:pt idx="50">
                  <c:v>933.25183274050437</c:v>
                </c:pt>
                <c:pt idx="51">
                  <c:v>932.88780596206891</c:v>
                </c:pt>
                <c:pt idx="52">
                  <c:v>933.48299881317746</c:v>
                </c:pt>
                <c:pt idx="53">
                  <c:v>933.61311236363338</c:v>
                </c:pt>
                <c:pt idx="54">
                  <c:v>933.25106091725524</c:v>
                </c:pt>
                <c:pt idx="55">
                  <c:v>933.28416120011775</c:v>
                </c:pt>
                <c:pt idx="56">
                  <c:v>933.47066582108209</c:v>
                </c:pt>
                <c:pt idx="57">
                  <c:v>934.27958862444314</c:v>
                </c:pt>
                <c:pt idx="58">
                  <c:v>934.73628406407261</c:v>
                </c:pt>
                <c:pt idx="59">
                  <c:v>936.36654461983585</c:v>
                </c:pt>
                <c:pt idx="60">
                  <c:v>936.90321244821996</c:v>
                </c:pt>
                <c:pt idx="61">
                  <c:v>938.91056490172468</c:v>
                </c:pt>
                <c:pt idx="62">
                  <c:v>940.27338742416407</c:v>
                </c:pt>
                <c:pt idx="63">
                  <c:v>941.3726706301785</c:v>
                </c:pt>
                <c:pt idx="64">
                  <c:v>942.35955428333477</c:v>
                </c:pt>
                <c:pt idx="65">
                  <c:v>941.9828659203697</c:v>
                </c:pt>
                <c:pt idx="66">
                  <c:v>941.62216072565548</c:v>
                </c:pt>
                <c:pt idx="67">
                  <c:v>940.86799490886722</c:v>
                </c:pt>
                <c:pt idx="68">
                  <c:v>940.49659911603533</c:v>
                </c:pt>
                <c:pt idx="69">
                  <c:v>940.73658412942393</c:v>
                </c:pt>
                <c:pt idx="70">
                  <c:v>939.95286584326664</c:v>
                </c:pt>
                <c:pt idx="71">
                  <c:v>940.04580154716405</c:v>
                </c:pt>
                <c:pt idx="72">
                  <c:v>941.07247016073688</c:v>
                </c:pt>
                <c:pt idx="73">
                  <c:v>941.53329068201538</c:v>
                </c:pt>
                <c:pt idx="74">
                  <c:v>941.27168665569536</c:v>
                </c:pt>
                <c:pt idx="75">
                  <c:v>941.13540999849204</c:v>
                </c:pt>
                <c:pt idx="76">
                  <c:v>942.27976615537182</c:v>
                </c:pt>
                <c:pt idx="77">
                  <c:v>942.25012440987882</c:v>
                </c:pt>
                <c:pt idx="78">
                  <c:v>941.31887068108995</c:v>
                </c:pt>
                <c:pt idx="79">
                  <c:v>940.59279653979468</c:v>
                </c:pt>
                <c:pt idx="80">
                  <c:v>941.29459749965736</c:v>
                </c:pt>
                <c:pt idx="81">
                  <c:v>941.44638129392376</c:v>
                </c:pt>
                <c:pt idx="82">
                  <c:v>940.89644816489772</c:v>
                </c:pt>
                <c:pt idx="83">
                  <c:v>940.41627530530673</c:v>
                </c:pt>
                <c:pt idx="84">
                  <c:v>939.10993533867452</c:v>
                </c:pt>
                <c:pt idx="85">
                  <c:v>938.92912082327803</c:v>
                </c:pt>
                <c:pt idx="86">
                  <c:v>939.14869256192287</c:v>
                </c:pt>
                <c:pt idx="87">
                  <c:v>938.92462461339142</c:v>
                </c:pt>
                <c:pt idx="88">
                  <c:v>938.46840289588908</c:v>
                </c:pt>
                <c:pt idx="89">
                  <c:v>937.68445866855279</c:v>
                </c:pt>
                <c:pt idx="90">
                  <c:v>937.67185360206406</c:v>
                </c:pt>
                <c:pt idx="91">
                  <c:v>937.23598658697426</c:v>
                </c:pt>
                <c:pt idx="92">
                  <c:v>937.8513216226587</c:v>
                </c:pt>
                <c:pt idx="93">
                  <c:v>937.62245844188953</c:v>
                </c:pt>
                <c:pt idx="94">
                  <c:v>937.94641479333325</c:v>
                </c:pt>
                <c:pt idx="95">
                  <c:v>938.10666413744866</c:v>
                </c:pt>
                <c:pt idx="96">
                  <c:v>938.93273301834267</c:v>
                </c:pt>
                <c:pt idx="97">
                  <c:v>938.08659569815973</c:v>
                </c:pt>
                <c:pt idx="98">
                  <c:v>937.92990740753316</c:v>
                </c:pt>
                <c:pt idx="99">
                  <c:v>937.28184902800797</c:v>
                </c:pt>
                <c:pt idx="100">
                  <c:v>936.15629345251159</c:v>
                </c:pt>
                <c:pt idx="101">
                  <c:v>936.04858133695654</c:v>
                </c:pt>
                <c:pt idx="102">
                  <c:v>935.95050727128955</c:v>
                </c:pt>
                <c:pt idx="103">
                  <c:v>934.7494366260554</c:v>
                </c:pt>
                <c:pt idx="104">
                  <c:v>934.75570058292419</c:v>
                </c:pt>
                <c:pt idx="105">
                  <c:v>933.74940148962321</c:v>
                </c:pt>
                <c:pt idx="106">
                  <c:v>932.76211162206278</c:v>
                </c:pt>
                <c:pt idx="107">
                  <c:v>932.81433561403071</c:v>
                </c:pt>
                <c:pt idx="108">
                  <c:v>931.84934072807437</c:v>
                </c:pt>
                <c:pt idx="109">
                  <c:v>930.98454500914238</c:v>
                </c:pt>
                <c:pt idx="110">
                  <c:v>929.88015645114535</c:v>
                </c:pt>
                <c:pt idx="111">
                  <c:v>930.14366721000511</c:v>
                </c:pt>
                <c:pt idx="112">
                  <c:v>929.35698496640578</c:v>
                </c:pt>
                <c:pt idx="113">
                  <c:v>929.87457324413322</c:v>
                </c:pt>
                <c:pt idx="114">
                  <c:v>929.93234973224742</c:v>
                </c:pt>
                <c:pt idx="115">
                  <c:v>930.21191310246832</c:v>
                </c:pt>
                <c:pt idx="116">
                  <c:v>930.70084994236959</c:v>
                </c:pt>
                <c:pt idx="117">
                  <c:v>931.43852047240955</c:v>
                </c:pt>
                <c:pt idx="118">
                  <c:v>931.52593150083078</c:v>
                </c:pt>
                <c:pt idx="119">
                  <c:v>932.70176574388529</c:v>
                </c:pt>
                <c:pt idx="120">
                  <c:v>933.81148185312725</c:v>
                </c:pt>
                <c:pt idx="121">
                  <c:v>934.54155403895106</c:v>
                </c:pt>
                <c:pt idx="122">
                  <c:v>934.59862231334807</c:v>
                </c:pt>
                <c:pt idx="123">
                  <c:v>935.63071349593679</c:v>
                </c:pt>
                <c:pt idx="124">
                  <c:v>936.46255782375806</c:v>
                </c:pt>
                <c:pt idx="125">
                  <c:v>937.21344666041591</c:v>
                </c:pt>
                <c:pt idx="126">
                  <c:v>936.23127120113054</c:v>
                </c:pt>
                <c:pt idx="127">
                  <c:v>935.79531042850806</c:v>
                </c:pt>
                <c:pt idx="128">
                  <c:v>936.57541685204296</c:v>
                </c:pt>
                <c:pt idx="129">
                  <c:v>937.25829378391575</c:v>
                </c:pt>
                <c:pt idx="130">
                  <c:v>937.34343611372458</c:v>
                </c:pt>
                <c:pt idx="131">
                  <c:v>936.76481658580462</c:v>
                </c:pt>
                <c:pt idx="132">
                  <c:v>937.09006971668327</c:v>
                </c:pt>
                <c:pt idx="133">
                  <c:v>936.62092503717361</c:v>
                </c:pt>
                <c:pt idx="134">
                  <c:v>935.79247995116225</c:v>
                </c:pt>
                <c:pt idx="135">
                  <c:v>934.19102981599144</c:v>
                </c:pt>
                <c:pt idx="136">
                  <c:v>933.04933585511878</c:v>
                </c:pt>
                <c:pt idx="137">
                  <c:v>931.43354147174216</c:v>
                </c:pt>
                <c:pt idx="138">
                  <c:v>930.24354724574539</c:v>
                </c:pt>
                <c:pt idx="139">
                  <c:v>928.71857354645681</c:v>
                </c:pt>
                <c:pt idx="140">
                  <c:v>927.87959486851446</c:v>
                </c:pt>
                <c:pt idx="141">
                  <c:v>927.03776042701008</c:v>
                </c:pt>
                <c:pt idx="142">
                  <c:v>925.43055028964079</c:v>
                </c:pt>
                <c:pt idx="143">
                  <c:v>925.70394459802696</c:v>
                </c:pt>
                <c:pt idx="144">
                  <c:v>924.76943413872777</c:v>
                </c:pt>
                <c:pt idx="145">
                  <c:v>923.64378600026055</c:v>
                </c:pt>
                <c:pt idx="146">
                  <c:v>923.05172890099414</c:v>
                </c:pt>
                <c:pt idx="147">
                  <c:v>921.82651198129645</c:v>
                </c:pt>
                <c:pt idx="148">
                  <c:v>921.22173819496356</c:v>
                </c:pt>
                <c:pt idx="149">
                  <c:v>920.15694854546734</c:v>
                </c:pt>
                <c:pt idx="150">
                  <c:v>920.39008638760902</c:v>
                </c:pt>
                <c:pt idx="151">
                  <c:v>920.30820239083585</c:v>
                </c:pt>
                <c:pt idx="152">
                  <c:v>918.96708242864065</c:v>
                </c:pt>
                <c:pt idx="153">
                  <c:v>917.86556900451922</c:v>
                </c:pt>
                <c:pt idx="154">
                  <c:v>917.79461497303078</c:v>
                </c:pt>
                <c:pt idx="155">
                  <c:v>916.6436394716352</c:v>
                </c:pt>
                <c:pt idx="156">
                  <c:v>916.51829913949473</c:v>
                </c:pt>
                <c:pt idx="157">
                  <c:v>914.66016164419182</c:v>
                </c:pt>
                <c:pt idx="158">
                  <c:v>912.46087240592146</c:v>
                </c:pt>
                <c:pt idx="159">
                  <c:v>910.55885366948735</c:v>
                </c:pt>
                <c:pt idx="160">
                  <c:v>908.42052469589498</c:v>
                </c:pt>
                <c:pt idx="161">
                  <c:v>907.33793045168102</c:v>
                </c:pt>
                <c:pt idx="162">
                  <c:v>907.49509309424252</c:v>
                </c:pt>
                <c:pt idx="163">
                  <c:v>906.7825068895728</c:v>
                </c:pt>
                <c:pt idx="164">
                  <c:v>906.10110725484481</c:v>
                </c:pt>
                <c:pt idx="165">
                  <c:v>904.39795227946956</c:v>
                </c:pt>
                <c:pt idx="166">
                  <c:v>902.76496595147216</c:v>
                </c:pt>
                <c:pt idx="167">
                  <c:v>900.74655900458299</c:v>
                </c:pt>
                <c:pt idx="168">
                  <c:v>899.34439730989391</c:v>
                </c:pt>
                <c:pt idx="169">
                  <c:v>897.8837162640516</c:v>
                </c:pt>
                <c:pt idx="170">
                  <c:v>896.54043788361855</c:v>
                </c:pt>
                <c:pt idx="171">
                  <c:v>896.05217051642455</c:v>
                </c:pt>
                <c:pt idx="172">
                  <c:v>894.17161432303783</c:v>
                </c:pt>
                <c:pt idx="173">
                  <c:v>893.55125879346781</c:v>
                </c:pt>
                <c:pt idx="174">
                  <c:v>892.25686808228886</c:v>
                </c:pt>
                <c:pt idx="175">
                  <c:v>890.55750317243326</c:v>
                </c:pt>
                <c:pt idx="176">
                  <c:v>889.36732423641183</c:v>
                </c:pt>
                <c:pt idx="177">
                  <c:v>888.45681082256306</c:v>
                </c:pt>
                <c:pt idx="178">
                  <c:v>887.78716464153035</c:v>
                </c:pt>
                <c:pt idx="179">
                  <c:v>887.95876382151107</c:v>
                </c:pt>
                <c:pt idx="180">
                  <c:v>888.84355908097461</c:v>
                </c:pt>
                <c:pt idx="181">
                  <c:v>888.2946233747399</c:v>
                </c:pt>
                <c:pt idx="182">
                  <c:v>886.87814395892315</c:v>
                </c:pt>
                <c:pt idx="183">
                  <c:v>887.85953679026466</c:v>
                </c:pt>
                <c:pt idx="184">
                  <c:v>888.16960749623831</c:v>
                </c:pt>
                <c:pt idx="185">
                  <c:v>889.34763715397378</c:v>
                </c:pt>
                <c:pt idx="186">
                  <c:v>888.49841787099626</c:v>
                </c:pt>
                <c:pt idx="187">
                  <c:v>889.23306312785121</c:v>
                </c:pt>
                <c:pt idx="188">
                  <c:v>889.79916458359753</c:v>
                </c:pt>
                <c:pt idx="189">
                  <c:v>890.17911934900053</c:v>
                </c:pt>
                <c:pt idx="190">
                  <c:v>890.95492100494221</c:v>
                </c:pt>
                <c:pt idx="191">
                  <c:v>890.51699693622527</c:v>
                </c:pt>
                <c:pt idx="192">
                  <c:v>890.87988855613526</c:v>
                </c:pt>
                <c:pt idx="193">
                  <c:v>889.81811298773403</c:v>
                </c:pt>
                <c:pt idx="194">
                  <c:v>889.82470920908179</c:v>
                </c:pt>
                <c:pt idx="195">
                  <c:v>889.26815255793474</c:v>
                </c:pt>
                <c:pt idx="196">
                  <c:v>888.5387557400478</c:v>
                </c:pt>
                <c:pt idx="197">
                  <c:v>887.44052796207109</c:v>
                </c:pt>
                <c:pt idx="198">
                  <c:v>887.82634130438578</c:v>
                </c:pt>
                <c:pt idx="199">
                  <c:v>886.05011059576532</c:v>
                </c:pt>
                <c:pt idx="200">
                  <c:v>885.64623653159947</c:v>
                </c:pt>
                <c:pt idx="201">
                  <c:v>885.05901869703257</c:v>
                </c:pt>
                <c:pt idx="202">
                  <c:v>883.70985921377417</c:v>
                </c:pt>
                <c:pt idx="203">
                  <c:v>884.30607639884499</c:v>
                </c:pt>
                <c:pt idx="204">
                  <c:v>884.54632033798998</c:v>
                </c:pt>
                <c:pt idx="205">
                  <c:v>882.75718652567525</c:v>
                </c:pt>
                <c:pt idx="206">
                  <c:v>882.62700188624353</c:v>
                </c:pt>
                <c:pt idx="207">
                  <c:v>881.38463595613553</c:v>
                </c:pt>
                <c:pt idx="208">
                  <c:v>880.81670468976415</c:v>
                </c:pt>
                <c:pt idx="209">
                  <c:v>880.51673990570237</c:v>
                </c:pt>
                <c:pt idx="210">
                  <c:v>881.51433165249694</c:v>
                </c:pt>
                <c:pt idx="211">
                  <c:v>882.49485659018183</c:v>
                </c:pt>
                <c:pt idx="212">
                  <c:v>882.3273201420169</c:v>
                </c:pt>
                <c:pt idx="213">
                  <c:v>882.71695225882513</c:v>
                </c:pt>
                <c:pt idx="214">
                  <c:v>883.09990653983982</c:v>
                </c:pt>
                <c:pt idx="215">
                  <c:v>883.00939495741943</c:v>
                </c:pt>
                <c:pt idx="216">
                  <c:v>882.76936945032423</c:v>
                </c:pt>
                <c:pt idx="217">
                  <c:v>881.85518436284565</c:v>
                </c:pt>
                <c:pt idx="218">
                  <c:v>880.5655369442029</c:v>
                </c:pt>
                <c:pt idx="219">
                  <c:v>879.2826881177773</c:v>
                </c:pt>
                <c:pt idx="220">
                  <c:v>878.84998786171343</c:v>
                </c:pt>
                <c:pt idx="221">
                  <c:v>877.35253245519186</c:v>
                </c:pt>
                <c:pt idx="222">
                  <c:v>876.93419664628868</c:v>
                </c:pt>
                <c:pt idx="223">
                  <c:v>876.47221288673575</c:v>
                </c:pt>
                <c:pt idx="224">
                  <c:v>875.34968729332968</c:v>
                </c:pt>
                <c:pt idx="225">
                  <c:v>873.92352806335714</c:v>
                </c:pt>
                <c:pt idx="226">
                  <c:v>871.58244424388761</c:v>
                </c:pt>
                <c:pt idx="227">
                  <c:v>869.2445997466931</c:v>
                </c:pt>
                <c:pt idx="228">
                  <c:v>868.24367585366247</c:v>
                </c:pt>
                <c:pt idx="229">
                  <c:v>867.27806314641555</c:v>
                </c:pt>
                <c:pt idx="230">
                  <c:v>866.31115697500729</c:v>
                </c:pt>
                <c:pt idx="231">
                  <c:v>865.48077026282897</c:v>
                </c:pt>
                <c:pt idx="232">
                  <c:v>864.70902001413538</c:v>
                </c:pt>
                <c:pt idx="233">
                  <c:v>864.21428574350841</c:v>
                </c:pt>
                <c:pt idx="234">
                  <c:v>862.84244989980846</c:v>
                </c:pt>
                <c:pt idx="235">
                  <c:v>860.31559862232029</c:v>
                </c:pt>
                <c:pt idx="236">
                  <c:v>858.58327582962806</c:v>
                </c:pt>
                <c:pt idx="237">
                  <c:v>858.17848431228515</c:v>
                </c:pt>
                <c:pt idx="238">
                  <c:v>858.70446864585313</c:v>
                </c:pt>
                <c:pt idx="239">
                  <c:v>859.40613855116271</c:v>
                </c:pt>
                <c:pt idx="240">
                  <c:v>860.53434157992365</c:v>
                </c:pt>
                <c:pt idx="241">
                  <c:v>859.98326487026964</c:v>
                </c:pt>
                <c:pt idx="242">
                  <c:v>859.91002805469861</c:v>
                </c:pt>
                <c:pt idx="243">
                  <c:v>860.63738612039845</c:v>
                </c:pt>
                <c:pt idx="244">
                  <c:v>860.83736377550781</c:v>
                </c:pt>
                <c:pt idx="245">
                  <c:v>860.9414229967424</c:v>
                </c:pt>
                <c:pt idx="246">
                  <c:v>860.45639471227139</c:v>
                </c:pt>
                <c:pt idx="247">
                  <c:v>860.19023430885454</c:v>
                </c:pt>
                <c:pt idx="248">
                  <c:v>859.31017268421135</c:v>
                </c:pt>
                <c:pt idx="249">
                  <c:v>859.29545523264517</c:v>
                </c:pt>
                <c:pt idx="250">
                  <c:v>859.6282398597026</c:v>
                </c:pt>
                <c:pt idx="251">
                  <c:v>859.9522899152372</c:v>
                </c:pt>
                <c:pt idx="252">
                  <c:v>860.43506857832608</c:v>
                </c:pt>
                <c:pt idx="253">
                  <c:v>859.78170172531054</c:v>
                </c:pt>
                <c:pt idx="254">
                  <c:v>860.2486885789632</c:v>
                </c:pt>
                <c:pt idx="255">
                  <c:v>860.29920005434042</c:v>
                </c:pt>
                <c:pt idx="256">
                  <c:v>860.84885868244692</c:v>
                </c:pt>
                <c:pt idx="257">
                  <c:v>860.45823538595027</c:v>
                </c:pt>
                <c:pt idx="258">
                  <c:v>860.5565858572071</c:v>
                </c:pt>
                <c:pt idx="259">
                  <c:v>860.04671068570735</c:v>
                </c:pt>
                <c:pt idx="260">
                  <c:v>860.32025137420896</c:v>
                </c:pt>
                <c:pt idx="261">
                  <c:v>860.56567191580746</c:v>
                </c:pt>
                <c:pt idx="262">
                  <c:v>860.15648980373703</c:v>
                </c:pt>
                <c:pt idx="263">
                  <c:v>860.80464718814005</c:v>
                </c:pt>
                <c:pt idx="264">
                  <c:v>862.2101297869757</c:v>
                </c:pt>
                <c:pt idx="265">
                  <c:v>861.27081012503083</c:v>
                </c:pt>
                <c:pt idx="266">
                  <c:v>860.92821787445246</c:v>
                </c:pt>
                <c:pt idx="267">
                  <c:v>860.1490553986099</c:v>
                </c:pt>
                <c:pt idx="268">
                  <c:v>859.40732741034844</c:v>
                </c:pt>
                <c:pt idx="269">
                  <c:v>859.19514916481296</c:v>
                </c:pt>
                <c:pt idx="270">
                  <c:v>858.89894033613655</c:v>
                </c:pt>
                <c:pt idx="271">
                  <c:v>858.52109926626417</c:v>
                </c:pt>
                <c:pt idx="272">
                  <c:v>858.99181183358041</c:v>
                </c:pt>
                <c:pt idx="273">
                  <c:v>860.01691890402105</c:v>
                </c:pt>
                <c:pt idx="274">
                  <c:v>859.3735743197675</c:v>
                </c:pt>
                <c:pt idx="275">
                  <c:v>859.37989958763364</c:v>
                </c:pt>
                <c:pt idx="276">
                  <c:v>858.94701231072213</c:v>
                </c:pt>
                <c:pt idx="277">
                  <c:v>858.24392146442051</c:v>
                </c:pt>
                <c:pt idx="278">
                  <c:v>857.28959760295152</c:v>
                </c:pt>
                <c:pt idx="279">
                  <c:v>856.13303557920256</c:v>
                </c:pt>
                <c:pt idx="280">
                  <c:v>855.0258875258254</c:v>
                </c:pt>
                <c:pt idx="281">
                  <c:v>852.97836538588035</c:v>
                </c:pt>
                <c:pt idx="282">
                  <c:v>851.8498164532308</c:v>
                </c:pt>
                <c:pt idx="283">
                  <c:v>848.92510465426096</c:v>
                </c:pt>
                <c:pt idx="284">
                  <c:v>846.3632692205141</c:v>
                </c:pt>
                <c:pt idx="285">
                  <c:v>844.04880731611058</c:v>
                </c:pt>
                <c:pt idx="286">
                  <c:v>841.19765668543801</c:v>
                </c:pt>
                <c:pt idx="287">
                  <c:v>837.71485173291114</c:v>
                </c:pt>
                <c:pt idx="288">
                  <c:v>835.60388053477493</c:v>
                </c:pt>
                <c:pt idx="289">
                  <c:v>833.38944913346256</c:v>
                </c:pt>
                <c:pt idx="290">
                  <c:v>830.66460979876206</c:v>
                </c:pt>
                <c:pt idx="291">
                  <c:v>828.85368093618092</c:v>
                </c:pt>
                <c:pt idx="292">
                  <c:v>827.61240917310602</c:v>
                </c:pt>
                <c:pt idx="293">
                  <c:v>826.37193973277908</c:v>
                </c:pt>
                <c:pt idx="294">
                  <c:v>824.72043557339623</c:v>
                </c:pt>
                <c:pt idx="295">
                  <c:v>821.47945348968551</c:v>
                </c:pt>
                <c:pt idx="296">
                  <c:v>818.55679058604619</c:v>
                </c:pt>
                <c:pt idx="297">
                  <c:v>816.34246441817731</c:v>
                </c:pt>
                <c:pt idx="298">
                  <c:v>814.76180798085829</c:v>
                </c:pt>
                <c:pt idx="299">
                  <c:v>813.67961672658123</c:v>
                </c:pt>
                <c:pt idx="300">
                  <c:v>812.4006393802465</c:v>
                </c:pt>
                <c:pt idx="301">
                  <c:v>810.30889025751321</c:v>
                </c:pt>
                <c:pt idx="302">
                  <c:v>808.89697734986885</c:v>
                </c:pt>
                <c:pt idx="303">
                  <c:v>807.00670548800838</c:v>
                </c:pt>
                <c:pt idx="304">
                  <c:v>804.97882061004691</c:v>
                </c:pt>
                <c:pt idx="305">
                  <c:v>803.95252127549224</c:v>
                </c:pt>
                <c:pt idx="306">
                  <c:v>802.35730349791095</c:v>
                </c:pt>
                <c:pt idx="307">
                  <c:v>800.42515188386244</c:v>
                </c:pt>
                <c:pt idx="308">
                  <c:v>799.20204802128251</c:v>
                </c:pt>
                <c:pt idx="309">
                  <c:v>798.68165643572127</c:v>
                </c:pt>
                <c:pt idx="310">
                  <c:v>797.61427905564597</c:v>
                </c:pt>
                <c:pt idx="311">
                  <c:v>797.7165328094128</c:v>
                </c:pt>
                <c:pt idx="312">
                  <c:v>797.42645389107838</c:v>
                </c:pt>
                <c:pt idx="313">
                  <c:v>796.21586096502858</c:v>
                </c:pt>
                <c:pt idx="314">
                  <c:v>796.22105355835424</c:v>
                </c:pt>
                <c:pt idx="315">
                  <c:v>796.11110239881225</c:v>
                </c:pt>
                <c:pt idx="316">
                  <c:v>796.21150900170505</c:v>
                </c:pt>
                <c:pt idx="317">
                  <c:v>795.3970683873589</c:v>
                </c:pt>
                <c:pt idx="318">
                  <c:v>794.70772387774878</c:v>
                </c:pt>
                <c:pt idx="319">
                  <c:v>793.9998797463337</c:v>
                </c:pt>
                <c:pt idx="320">
                  <c:v>793.2994610180906</c:v>
                </c:pt>
                <c:pt idx="321">
                  <c:v>793.55092493968471</c:v>
                </c:pt>
                <c:pt idx="322">
                  <c:v>793.10529500934695</c:v>
                </c:pt>
                <c:pt idx="323">
                  <c:v>792.78448994630696</c:v>
                </c:pt>
                <c:pt idx="324">
                  <c:v>793.32607892935937</c:v>
                </c:pt>
                <c:pt idx="325">
                  <c:v>793.48784713150428</c:v>
                </c:pt>
                <c:pt idx="326">
                  <c:v>793.671538297045</c:v>
                </c:pt>
                <c:pt idx="327">
                  <c:v>794.32325250919234</c:v>
                </c:pt>
                <c:pt idx="328">
                  <c:v>794.99289130183433</c:v>
                </c:pt>
                <c:pt idx="329">
                  <c:v>795.57029120525726</c:v>
                </c:pt>
                <c:pt idx="330">
                  <c:v>795.24968999758255</c:v>
                </c:pt>
                <c:pt idx="331">
                  <c:v>794.79339200949721</c:v>
                </c:pt>
                <c:pt idx="332">
                  <c:v>795.73899768723652</c:v>
                </c:pt>
                <c:pt idx="333">
                  <c:v>796.05454193382252</c:v>
                </c:pt>
                <c:pt idx="334">
                  <c:v>795.05061312165014</c:v>
                </c:pt>
                <c:pt idx="335">
                  <c:v>795.1180414687467</c:v>
                </c:pt>
                <c:pt idx="336">
                  <c:v>794.56072776162875</c:v>
                </c:pt>
                <c:pt idx="337">
                  <c:v>794.07274625465288</c:v>
                </c:pt>
                <c:pt idx="338">
                  <c:v>793.18761552443834</c:v>
                </c:pt>
                <c:pt idx="339">
                  <c:v>792.2411476686384</c:v>
                </c:pt>
                <c:pt idx="340">
                  <c:v>790.82906265379017</c:v>
                </c:pt>
                <c:pt idx="341">
                  <c:v>789.28169192205007</c:v>
                </c:pt>
                <c:pt idx="342">
                  <c:v>787.89831576079462</c:v>
                </c:pt>
                <c:pt idx="343">
                  <c:v>785.8538357101595</c:v>
                </c:pt>
                <c:pt idx="344">
                  <c:v>784.45706987937456</c:v>
                </c:pt>
                <c:pt idx="345">
                  <c:v>783.36798154517328</c:v>
                </c:pt>
                <c:pt idx="346">
                  <c:v>782.67886736211835</c:v>
                </c:pt>
                <c:pt idx="347">
                  <c:v>780.2759368911627</c:v>
                </c:pt>
                <c:pt idx="348">
                  <c:v>778.22288067266629</c:v>
                </c:pt>
                <c:pt idx="349">
                  <c:v>777.1332922654002</c:v>
                </c:pt>
                <c:pt idx="350">
                  <c:v>775.15439199732339</c:v>
                </c:pt>
                <c:pt idx="351">
                  <c:v>774.62769195634542</c:v>
                </c:pt>
                <c:pt idx="352">
                  <c:v>773.54621198677637</c:v>
                </c:pt>
                <c:pt idx="353">
                  <c:v>772.54130631918997</c:v>
                </c:pt>
                <c:pt idx="354">
                  <c:v>772.17299168358193</c:v>
                </c:pt>
                <c:pt idx="355">
                  <c:v>771.14855777758976</c:v>
                </c:pt>
                <c:pt idx="356">
                  <c:v>769.84843239018812</c:v>
                </c:pt>
                <c:pt idx="357">
                  <c:v>768.10659830471752</c:v>
                </c:pt>
                <c:pt idx="358">
                  <c:v>765.98444830326002</c:v>
                </c:pt>
                <c:pt idx="359">
                  <c:v>764.35774201900381</c:v>
                </c:pt>
                <c:pt idx="360">
                  <c:v>762.37015149493698</c:v>
                </c:pt>
                <c:pt idx="361">
                  <c:v>759.85057659886354</c:v>
                </c:pt>
                <c:pt idx="362">
                  <c:v>757.87027147689014</c:v>
                </c:pt>
                <c:pt idx="363">
                  <c:v>755.40883257813323</c:v>
                </c:pt>
                <c:pt idx="364">
                  <c:v>751.8233362727517</c:v>
                </c:pt>
                <c:pt idx="365">
                  <c:v>750.54483912639205</c:v>
                </c:pt>
                <c:pt idx="366">
                  <c:v>749.13913319459914</c:v>
                </c:pt>
                <c:pt idx="367">
                  <c:v>746.76613006031732</c:v>
                </c:pt>
                <c:pt idx="368">
                  <c:v>745.77046153158039</c:v>
                </c:pt>
                <c:pt idx="369">
                  <c:v>744.68358228346165</c:v>
                </c:pt>
                <c:pt idx="370">
                  <c:v>743.28994534438186</c:v>
                </c:pt>
                <c:pt idx="371">
                  <c:v>743.09804286585666</c:v>
                </c:pt>
                <c:pt idx="372">
                  <c:v>742.13288684966847</c:v>
                </c:pt>
                <c:pt idx="373">
                  <c:v>740.45624752032541</c:v>
                </c:pt>
                <c:pt idx="374">
                  <c:v>739.9965863469846</c:v>
                </c:pt>
                <c:pt idx="375">
                  <c:v>740.11181353658321</c:v>
                </c:pt>
                <c:pt idx="376">
                  <c:v>739.49751072197296</c:v>
                </c:pt>
                <c:pt idx="377">
                  <c:v>738.63802547717376</c:v>
                </c:pt>
                <c:pt idx="378">
                  <c:v>737.68217890172889</c:v>
                </c:pt>
                <c:pt idx="379">
                  <c:v>735.64396945055864</c:v>
                </c:pt>
                <c:pt idx="380">
                  <c:v>733.65638870086025</c:v>
                </c:pt>
                <c:pt idx="381">
                  <c:v>732.81374163376256</c:v>
                </c:pt>
                <c:pt idx="382">
                  <c:v>731.62638161853715</c:v>
                </c:pt>
                <c:pt idx="383">
                  <c:v>730.06719752244692</c:v>
                </c:pt>
                <c:pt idx="384">
                  <c:v>728.14051912434115</c:v>
                </c:pt>
                <c:pt idx="385">
                  <c:v>727.25444126225</c:v>
                </c:pt>
                <c:pt idx="386">
                  <c:v>725.70727280186679</c:v>
                </c:pt>
                <c:pt idx="387">
                  <c:v>724.22410566874578</c:v>
                </c:pt>
                <c:pt idx="388">
                  <c:v>723.58002615189343</c:v>
                </c:pt>
                <c:pt idx="389">
                  <c:v>722.39484242637741</c:v>
                </c:pt>
                <c:pt idx="390">
                  <c:v>719.95530314537189</c:v>
                </c:pt>
                <c:pt idx="391">
                  <c:v>717.39299461980352</c:v>
                </c:pt>
                <c:pt idx="392">
                  <c:v>716.57809126094719</c:v>
                </c:pt>
                <c:pt idx="393">
                  <c:v>714.0922423042399</c:v>
                </c:pt>
                <c:pt idx="394">
                  <c:v>711.76625181230236</c:v>
                </c:pt>
                <c:pt idx="395">
                  <c:v>710.11330678942215</c:v>
                </c:pt>
                <c:pt idx="396">
                  <c:v>708.5619134462263</c:v>
                </c:pt>
                <c:pt idx="397">
                  <c:v>706.97014621059168</c:v>
                </c:pt>
                <c:pt idx="398">
                  <c:v>703.65344789426274</c:v>
                </c:pt>
                <c:pt idx="399">
                  <c:v>700.87454951734878</c:v>
                </c:pt>
                <c:pt idx="400">
                  <c:v>698.39977255314375</c:v>
                </c:pt>
                <c:pt idx="401">
                  <c:v>696.65650994467819</c:v>
                </c:pt>
                <c:pt idx="402">
                  <c:v>694.59381079606976</c:v>
                </c:pt>
                <c:pt idx="403">
                  <c:v>692.90268140087926</c:v>
                </c:pt>
                <c:pt idx="404">
                  <c:v>692.22853912887297</c:v>
                </c:pt>
                <c:pt idx="405">
                  <c:v>691.82843710447446</c:v>
                </c:pt>
                <c:pt idx="406">
                  <c:v>690.21957492451759</c:v>
                </c:pt>
                <c:pt idx="407">
                  <c:v>688.15012794793347</c:v>
                </c:pt>
                <c:pt idx="408">
                  <c:v>686.21635563267682</c:v>
                </c:pt>
                <c:pt idx="409">
                  <c:v>684.67223406726396</c:v>
                </c:pt>
                <c:pt idx="410">
                  <c:v>682.83759303852628</c:v>
                </c:pt>
                <c:pt idx="411">
                  <c:v>681.66206002152592</c:v>
                </c:pt>
                <c:pt idx="412">
                  <c:v>679.40111830610783</c:v>
                </c:pt>
                <c:pt idx="413">
                  <c:v>677.87438810035337</c:v>
                </c:pt>
                <c:pt idx="414">
                  <c:v>676.89504340768497</c:v>
                </c:pt>
                <c:pt idx="415">
                  <c:v>675.92703748284066</c:v>
                </c:pt>
                <c:pt idx="416">
                  <c:v>674.64121649066772</c:v>
                </c:pt>
                <c:pt idx="417">
                  <c:v>674.10785755741051</c:v>
                </c:pt>
                <c:pt idx="418">
                  <c:v>672.8968313274504</c:v>
                </c:pt>
                <c:pt idx="419">
                  <c:v>672.39397597391724</c:v>
                </c:pt>
                <c:pt idx="420">
                  <c:v>671.22165711681532</c:v>
                </c:pt>
                <c:pt idx="421">
                  <c:v>670.23398793998297</c:v>
                </c:pt>
                <c:pt idx="422">
                  <c:v>668.96792884624483</c:v>
                </c:pt>
                <c:pt idx="423">
                  <c:v>668.07814413831147</c:v>
                </c:pt>
                <c:pt idx="424">
                  <c:v>665.93568843613048</c:v>
                </c:pt>
                <c:pt idx="425">
                  <c:v>665.06892306644261</c:v>
                </c:pt>
                <c:pt idx="426">
                  <c:v>664.72546119516426</c:v>
                </c:pt>
                <c:pt idx="427">
                  <c:v>662.79576605665955</c:v>
                </c:pt>
                <c:pt idx="428">
                  <c:v>661.56639191182296</c:v>
                </c:pt>
                <c:pt idx="429">
                  <c:v>659.60736820445675</c:v>
                </c:pt>
                <c:pt idx="430">
                  <c:v>659.36730117958939</c:v>
                </c:pt>
                <c:pt idx="431">
                  <c:v>659.02141835283146</c:v>
                </c:pt>
                <c:pt idx="432">
                  <c:v>657.80909793113005</c:v>
                </c:pt>
                <c:pt idx="433">
                  <c:v>657.0492973190311</c:v>
                </c:pt>
                <c:pt idx="434">
                  <c:v>657.32748700406341</c:v>
                </c:pt>
                <c:pt idx="435">
                  <c:v>658.42497679800022</c:v>
                </c:pt>
                <c:pt idx="436">
                  <c:v>658.87514921410798</c:v>
                </c:pt>
                <c:pt idx="437">
                  <c:v>658.86653523978339</c:v>
                </c:pt>
                <c:pt idx="438">
                  <c:v>658.20899007182823</c:v>
                </c:pt>
                <c:pt idx="439">
                  <c:v>657.47745922570516</c:v>
                </c:pt>
                <c:pt idx="440">
                  <c:v>656.79682267711723</c:v>
                </c:pt>
                <c:pt idx="441">
                  <c:v>655.63254278200714</c:v>
                </c:pt>
                <c:pt idx="442">
                  <c:v>655.59217869684028</c:v>
                </c:pt>
                <c:pt idx="443">
                  <c:v>656.700066582197</c:v>
                </c:pt>
                <c:pt idx="444">
                  <c:v>657.38574470981303</c:v>
                </c:pt>
                <c:pt idx="445">
                  <c:v>657.45391854893603</c:v>
                </c:pt>
                <c:pt idx="446">
                  <c:v>656.48400014067681</c:v>
                </c:pt>
                <c:pt idx="447">
                  <c:v>655.26004506487936</c:v>
                </c:pt>
                <c:pt idx="448">
                  <c:v>654.25837337708697</c:v>
                </c:pt>
                <c:pt idx="449">
                  <c:v>653.17135240210803</c:v>
                </c:pt>
                <c:pt idx="450">
                  <c:v>651.21175928375567</c:v>
                </c:pt>
                <c:pt idx="451">
                  <c:v>648.50627064349555</c:v>
                </c:pt>
                <c:pt idx="452">
                  <c:v>646.01923457068483</c:v>
                </c:pt>
                <c:pt idx="453">
                  <c:v>643.54209366409077</c:v>
                </c:pt>
                <c:pt idx="454">
                  <c:v>640.45936536472448</c:v>
                </c:pt>
                <c:pt idx="455">
                  <c:v>638.47265933039955</c:v>
                </c:pt>
                <c:pt idx="456">
                  <c:v>637.25948801019058</c:v>
                </c:pt>
                <c:pt idx="457">
                  <c:v>636.41829159063002</c:v>
                </c:pt>
                <c:pt idx="458">
                  <c:v>633.9052832933786</c:v>
                </c:pt>
                <c:pt idx="459">
                  <c:v>632.06282769848337</c:v>
                </c:pt>
                <c:pt idx="460">
                  <c:v>629.99264047439351</c:v>
                </c:pt>
                <c:pt idx="461">
                  <c:v>628.50836883707188</c:v>
                </c:pt>
                <c:pt idx="462">
                  <c:v>625.88713070202573</c:v>
                </c:pt>
                <c:pt idx="463">
                  <c:v>623.54757881107014</c:v>
                </c:pt>
                <c:pt idx="464">
                  <c:v>622.37785863874217</c:v>
                </c:pt>
                <c:pt idx="465">
                  <c:v>622.0087155869245</c:v>
                </c:pt>
                <c:pt idx="466">
                  <c:v>620.16022818217562</c:v>
                </c:pt>
                <c:pt idx="467">
                  <c:v>618.36527924385177</c:v>
                </c:pt>
                <c:pt idx="468">
                  <c:v>616.67076209408287</c:v>
                </c:pt>
                <c:pt idx="469">
                  <c:v>614.71874617800017</c:v>
                </c:pt>
                <c:pt idx="470">
                  <c:v>613.71530197186257</c:v>
                </c:pt>
                <c:pt idx="471">
                  <c:v>612.20946364655515</c:v>
                </c:pt>
                <c:pt idx="472">
                  <c:v>609.59782182414858</c:v>
                </c:pt>
                <c:pt idx="473">
                  <c:v>608.23683612584557</c:v>
                </c:pt>
                <c:pt idx="474">
                  <c:v>606.81154033550501</c:v>
                </c:pt>
                <c:pt idx="475">
                  <c:v>604.27787642217368</c:v>
                </c:pt>
                <c:pt idx="476">
                  <c:v>601.65715340152178</c:v>
                </c:pt>
                <c:pt idx="477">
                  <c:v>600.69069312714771</c:v>
                </c:pt>
                <c:pt idx="478">
                  <c:v>598.62006957258825</c:v>
                </c:pt>
                <c:pt idx="479">
                  <c:v>597.56553890181931</c:v>
                </c:pt>
                <c:pt idx="480">
                  <c:v>595.1916929421717</c:v>
                </c:pt>
                <c:pt idx="481">
                  <c:v>593.76762458391363</c:v>
                </c:pt>
                <c:pt idx="482">
                  <c:v>591.53590192982017</c:v>
                </c:pt>
                <c:pt idx="483">
                  <c:v>588.93438163777307</c:v>
                </c:pt>
                <c:pt idx="484">
                  <c:v>586.89496017103966</c:v>
                </c:pt>
                <c:pt idx="485">
                  <c:v>584.9908864065369</c:v>
                </c:pt>
                <c:pt idx="486">
                  <c:v>583.66546635069358</c:v>
                </c:pt>
                <c:pt idx="487">
                  <c:v>581.0084301204123</c:v>
                </c:pt>
                <c:pt idx="488">
                  <c:v>578.42374459777341</c:v>
                </c:pt>
                <c:pt idx="489">
                  <c:v>575.93177696173143</c:v>
                </c:pt>
                <c:pt idx="490">
                  <c:v>574.42888761882875</c:v>
                </c:pt>
                <c:pt idx="491">
                  <c:v>572.2017833298155</c:v>
                </c:pt>
                <c:pt idx="492">
                  <c:v>568.59194264072937</c:v>
                </c:pt>
                <c:pt idx="493">
                  <c:v>566.20949352233845</c:v>
                </c:pt>
                <c:pt idx="494">
                  <c:v>563.92068419093891</c:v>
                </c:pt>
                <c:pt idx="495">
                  <c:v>562.4168438412413</c:v>
                </c:pt>
                <c:pt idx="496">
                  <c:v>561.4896321689921</c:v>
                </c:pt>
                <c:pt idx="497">
                  <c:v>559.64217381086428</c:v>
                </c:pt>
                <c:pt idx="498">
                  <c:v>556.57775777360121</c:v>
                </c:pt>
                <c:pt idx="499">
                  <c:v>553.24576955096484</c:v>
                </c:pt>
                <c:pt idx="500">
                  <c:v>551.53785328747119</c:v>
                </c:pt>
                <c:pt idx="501">
                  <c:v>547.67430802552838</c:v>
                </c:pt>
                <c:pt idx="502">
                  <c:v>545.97803263230651</c:v>
                </c:pt>
                <c:pt idx="503">
                  <c:v>544.62548629980927</c:v>
                </c:pt>
                <c:pt idx="504">
                  <c:v>543.72568212127294</c:v>
                </c:pt>
                <c:pt idx="505">
                  <c:v>541.95941843714854</c:v>
                </c:pt>
                <c:pt idx="506">
                  <c:v>540.97555591157038</c:v>
                </c:pt>
                <c:pt idx="507">
                  <c:v>539.62911331168698</c:v>
                </c:pt>
                <c:pt idx="508">
                  <c:v>538.16394503451579</c:v>
                </c:pt>
                <c:pt idx="509">
                  <c:v>535.93514378940904</c:v>
                </c:pt>
                <c:pt idx="510">
                  <c:v>533.32937375778795</c:v>
                </c:pt>
                <c:pt idx="511">
                  <c:v>530.4101559886243</c:v>
                </c:pt>
                <c:pt idx="512">
                  <c:v>527.32264335247282</c:v>
                </c:pt>
                <c:pt idx="513">
                  <c:v>524.4978120569325</c:v>
                </c:pt>
                <c:pt idx="514">
                  <c:v>520.34785612083033</c:v>
                </c:pt>
                <c:pt idx="515">
                  <c:v>518.33516909236209</c:v>
                </c:pt>
                <c:pt idx="516">
                  <c:v>516.19168275547327</c:v>
                </c:pt>
                <c:pt idx="517">
                  <c:v>513.96459889192465</c:v>
                </c:pt>
                <c:pt idx="518">
                  <c:v>511.71451011543849</c:v>
                </c:pt>
                <c:pt idx="519">
                  <c:v>510.39723068810537</c:v>
                </c:pt>
                <c:pt idx="520">
                  <c:v>507.68800533263556</c:v>
                </c:pt>
                <c:pt idx="521">
                  <c:v>505.40687956456617</c:v>
                </c:pt>
                <c:pt idx="522">
                  <c:v>502.2818527160843</c:v>
                </c:pt>
                <c:pt idx="523">
                  <c:v>499.10665218545483</c:v>
                </c:pt>
                <c:pt idx="524">
                  <c:v>496.88479034229971</c:v>
                </c:pt>
                <c:pt idx="525">
                  <c:v>494.93377186838001</c:v>
                </c:pt>
                <c:pt idx="526">
                  <c:v>493.01229919720055</c:v>
                </c:pt>
                <c:pt idx="527">
                  <c:v>490.3050890674337</c:v>
                </c:pt>
                <c:pt idx="528">
                  <c:v>487.18767610665162</c:v>
                </c:pt>
                <c:pt idx="529">
                  <c:v>484.91325652057236</c:v>
                </c:pt>
                <c:pt idx="530">
                  <c:v>483.53938871288329</c:v>
                </c:pt>
                <c:pt idx="531">
                  <c:v>481.74440274113391</c:v>
                </c:pt>
                <c:pt idx="532">
                  <c:v>479.72756145415491</c:v>
                </c:pt>
                <c:pt idx="533">
                  <c:v>477.95526396701433</c:v>
                </c:pt>
                <c:pt idx="534">
                  <c:v>475.71678887733776</c:v>
                </c:pt>
                <c:pt idx="535">
                  <c:v>472.97742955308621</c:v>
                </c:pt>
                <c:pt idx="536">
                  <c:v>470.67939470223888</c:v>
                </c:pt>
                <c:pt idx="537">
                  <c:v>468.46819332967772</c:v>
                </c:pt>
                <c:pt idx="538">
                  <c:v>465.63671819927356</c:v>
                </c:pt>
                <c:pt idx="539">
                  <c:v>463.58270901498076</c:v>
                </c:pt>
                <c:pt idx="540">
                  <c:v>461.35789854882819</c:v>
                </c:pt>
                <c:pt idx="541">
                  <c:v>459.27918175816086</c:v>
                </c:pt>
                <c:pt idx="542">
                  <c:v>455.8039443635609</c:v>
                </c:pt>
                <c:pt idx="543">
                  <c:v>451.51567996312514</c:v>
                </c:pt>
                <c:pt idx="544">
                  <c:v>448.85877776844694</c:v>
                </c:pt>
                <c:pt idx="545">
                  <c:v>446.05132007481126</c:v>
                </c:pt>
                <c:pt idx="546">
                  <c:v>443.11872175425265</c:v>
                </c:pt>
                <c:pt idx="547">
                  <c:v>440.08895141860108</c:v>
                </c:pt>
                <c:pt idx="548">
                  <c:v>437.22344701168129</c:v>
                </c:pt>
                <c:pt idx="549">
                  <c:v>435.22728924021811</c:v>
                </c:pt>
                <c:pt idx="550">
                  <c:v>432.94331774432692</c:v>
                </c:pt>
                <c:pt idx="551">
                  <c:v>429.25998298597989</c:v>
                </c:pt>
                <c:pt idx="552">
                  <c:v>425.67739349594194</c:v>
                </c:pt>
                <c:pt idx="553">
                  <c:v>423.22091335216459</c:v>
                </c:pt>
                <c:pt idx="554">
                  <c:v>419.76066791200799</c:v>
                </c:pt>
                <c:pt idx="555">
                  <c:v>416.1960614998024</c:v>
                </c:pt>
                <c:pt idx="556">
                  <c:v>414.23277284755312</c:v>
                </c:pt>
                <c:pt idx="557">
                  <c:v>410.68392489380216</c:v>
                </c:pt>
                <c:pt idx="558">
                  <c:v>407.83051598636121</c:v>
                </c:pt>
                <c:pt idx="559">
                  <c:v>403.93625464272526</c:v>
                </c:pt>
                <c:pt idx="560">
                  <c:v>401.07638503806868</c:v>
                </c:pt>
                <c:pt idx="561">
                  <c:v>396.74782284477732</c:v>
                </c:pt>
                <c:pt idx="562">
                  <c:v>394.06125196928633</c:v>
                </c:pt>
                <c:pt idx="563">
                  <c:v>390.61546203500325</c:v>
                </c:pt>
                <c:pt idx="564">
                  <c:v>387.3528362948216</c:v>
                </c:pt>
                <c:pt idx="565">
                  <c:v>384.20148876140371</c:v>
                </c:pt>
                <c:pt idx="566">
                  <c:v>381.19294923746361</c:v>
                </c:pt>
                <c:pt idx="567">
                  <c:v>377.01671089046903</c:v>
                </c:pt>
                <c:pt idx="568">
                  <c:v>374.00970911139234</c:v>
                </c:pt>
                <c:pt idx="569">
                  <c:v>369.10633616961684</c:v>
                </c:pt>
                <c:pt idx="570">
                  <c:v>364.48465866202037</c:v>
                </c:pt>
                <c:pt idx="571">
                  <c:v>360.59637768319982</c:v>
                </c:pt>
                <c:pt idx="572">
                  <c:v>356.55662424639911</c:v>
                </c:pt>
                <c:pt idx="573">
                  <c:v>351.8442870226018</c:v>
                </c:pt>
                <c:pt idx="574">
                  <c:v>347.13433375866015</c:v>
                </c:pt>
                <c:pt idx="575">
                  <c:v>345.0876644294749</c:v>
                </c:pt>
                <c:pt idx="576">
                  <c:v>341.95973750206792</c:v>
                </c:pt>
                <c:pt idx="577">
                  <c:v>338.00717672935713</c:v>
                </c:pt>
                <c:pt idx="578">
                  <c:v>333.69703207080613</c:v>
                </c:pt>
                <c:pt idx="579">
                  <c:v>330.81099854898787</c:v>
                </c:pt>
                <c:pt idx="580">
                  <c:v>325.96818001530426</c:v>
                </c:pt>
                <c:pt idx="581">
                  <c:v>322.10039778378081</c:v>
                </c:pt>
                <c:pt idx="582">
                  <c:v>318.70840972243894</c:v>
                </c:pt>
                <c:pt idx="583">
                  <c:v>315.29771329882965</c:v>
                </c:pt>
                <c:pt idx="584">
                  <c:v>312.71859482971007</c:v>
                </c:pt>
                <c:pt idx="585">
                  <c:v>309.16431515340724</c:v>
                </c:pt>
                <c:pt idx="586">
                  <c:v>305.59989510304041</c:v>
                </c:pt>
                <c:pt idx="587">
                  <c:v>302.86732941968808</c:v>
                </c:pt>
                <c:pt idx="588">
                  <c:v>299.14402452911207</c:v>
                </c:pt>
                <c:pt idx="589">
                  <c:v>295.63280215614668</c:v>
                </c:pt>
                <c:pt idx="590">
                  <c:v>291.41328881063305</c:v>
                </c:pt>
                <c:pt idx="591">
                  <c:v>287.54780125450174</c:v>
                </c:pt>
                <c:pt idx="592">
                  <c:v>284.39686749234698</c:v>
                </c:pt>
                <c:pt idx="593">
                  <c:v>281.54243163308104</c:v>
                </c:pt>
                <c:pt idx="594">
                  <c:v>278.27147033885603</c:v>
                </c:pt>
                <c:pt idx="595">
                  <c:v>274.14223940280908</c:v>
                </c:pt>
                <c:pt idx="596">
                  <c:v>270.07190235071613</c:v>
                </c:pt>
                <c:pt idx="597">
                  <c:v>265.13079821931274</c:v>
                </c:pt>
                <c:pt idx="598">
                  <c:v>260.56487952607705</c:v>
                </c:pt>
                <c:pt idx="599">
                  <c:v>256.28323222260536</c:v>
                </c:pt>
                <c:pt idx="600">
                  <c:v>251.92650731134924</c:v>
                </c:pt>
                <c:pt idx="601">
                  <c:v>247.72666018578499</c:v>
                </c:pt>
                <c:pt idx="602">
                  <c:v>241.66213208631038</c:v>
                </c:pt>
                <c:pt idx="603">
                  <c:v>236.4102947358592</c:v>
                </c:pt>
                <c:pt idx="604">
                  <c:v>232.08390381309064</c:v>
                </c:pt>
                <c:pt idx="605">
                  <c:v>227.83230085702999</c:v>
                </c:pt>
                <c:pt idx="606">
                  <c:v>223.08357943599739</c:v>
                </c:pt>
                <c:pt idx="607">
                  <c:v>218.81922953087678</c:v>
                </c:pt>
                <c:pt idx="608">
                  <c:v>214.2415327100953</c:v>
                </c:pt>
                <c:pt idx="609">
                  <c:v>211.09996578994793</c:v>
                </c:pt>
                <c:pt idx="610">
                  <c:v>207.78442791882745</c:v>
                </c:pt>
                <c:pt idx="611">
                  <c:v>203.09236857554689</c:v>
                </c:pt>
                <c:pt idx="612">
                  <c:v>199.04156486865116</c:v>
                </c:pt>
                <c:pt idx="613">
                  <c:v>194.97309136786836</c:v>
                </c:pt>
                <c:pt idx="614">
                  <c:v>189.99963572222282</c:v>
                </c:pt>
                <c:pt idx="615">
                  <c:v>185.64076044973314</c:v>
                </c:pt>
                <c:pt idx="616">
                  <c:v>181.62674272784699</c:v>
                </c:pt>
                <c:pt idx="617">
                  <c:v>177.90582842148331</c:v>
                </c:pt>
                <c:pt idx="618">
                  <c:v>175.45512318369825</c:v>
                </c:pt>
                <c:pt idx="619">
                  <c:v>172.85962793399094</c:v>
                </c:pt>
                <c:pt idx="620">
                  <c:v>169.52601852629533</c:v>
                </c:pt>
                <c:pt idx="621">
                  <c:v>165.38278972454984</c:v>
                </c:pt>
                <c:pt idx="622">
                  <c:v>163.16465106250541</c:v>
                </c:pt>
                <c:pt idx="623">
                  <c:v>160.67700551732005</c:v>
                </c:pt>
                <c:pt idx="624">
                  <c:v>157.61156371721373</c:v>
                </c:pt>
                <c:pt idx="625">
                  <c:v>156.06092754514262</c:v>
                </c:pt>
                <c:pt idx="626">
                  <c:v>153.26749608199495</c:v>
                </c:pt>
                <c:pt idx="627">
                  <c:v>148.47574759844088</c:v>
                </c:pt>
                <c:pt idx="628">
                  <c:v>144.75680100518974</c:v>
                </c:pt>
                <c:pt idx="629">
                  <c:v>139.80209938131904</c:v>
                </c:pt>
                <c:pt idx="630">
                  <c:v>134.77295184858031</c:v>
                </c:pt>
                <c:pt idx="631">
                  <c:v>130.47735801387228</c:v>
                </c:pt>
                <c:pt idx="632">
                  <c:v>125.52858568812752</c:v>
                </c:pt>
                <c:pt idx="633">
                  <c:v>121.5011226804487</c:v>
                </c:pt>
                <c:pt idx="634">
                  <c:v>118.34436284189809</c:v>
                </c:pt>
                <c:pt idx="635">
                  <c:v>115.14778013753167</c:v>
                </c:pt>
                <c:pt idx="636">
                  <c:v>111.23497870685179</c:v>
                </c:pt>
                <c:pt idx="637">
                  <c:v>109.3936211939197</c:v>
                </c:pt>
                <c:pt idx="638">
                  <c:v>106.67487960700146</c:v>
                </c:pt>
                <c:pt idx="639">
                  <c:v>103.8560667072523</c:v>
                </c:pt>
                <c:pt idx="640">
                  <c:v>99.732923582852919</c:v>
                </c:pt>
                <c:pt idx="641">
                  <c:v>96.301486213952529</c:v>
                </c:pt>
                <c:pt idx="642">
                  <c:v>93.491104010027783</c:v>
                </c:pt>
                <c:pt idx="643">
                  <c:v>90.354054784763235</c:v>
                </c:pt>
                <c:pt idx="644">
                  <c:v>86.949696928712711</c:v>
                </c:pt>
                <c:pt idx="645">
                  <c:v>83.851697997308037</c:v>
                </c:pt>
                <c:pt idx="646">
                  <c:v>80.822309197068648</c:v>
                </c:pt>
                <c:pt idx="647">
                  <c:v>79.277448086669466</c:v>
                </c:pt>
                <c:pt idx="648">
                  <c:v>77.579577829085395</c:v>
                </c:pt>
                <c:pt idx="649">
                  <c:v>75.591710669799511</c:v>
                </c:pt>
                <c:pt idx="650">
                  <c:v>72.922571979490101</c:v>
                </c:pt>
                <c:pt idx="651">
                  <c:v>70.311064737452369</c:v>
                </c:pt>
                <c:pt idx="652">
                  <c:v>67.781576703469938</c:v>
                </c:pt>
                <c:pt idx="653">
                  <c:v>66.692265144265491</c:v>
                </c:pt>
                <c:pt idx="654">
                  <c:v>64.443917609635605</c:v>
                </c:pt>
                <c:pt idx="655">
                  <c:v>61.379713856232009</c:v>
                </c:pt>
                <c:pt idx="656">
                  <c:v>59.208992669283383</c:v>
                </c:pt>
                <c:pt idx="657">
                  <c:v>56.475823010491517</c:v>
                </c:pt>
                <c:pt idx="658">
                  <c:v>53.671309192649325</c:v>
                </c:pt>
                <c:pt idx="659">
                  <c:v>50.760636440552339</c:v>
                </c:pt>
                <c:pt idx="660">
                  <c:v>48.612095920405189</c:v>
                </c:pt>
                <c:pt idx="661">
                  <c:v>47.153519022938745</c:v>
                </c:pt>
                <c:pt idx="662">
                  <c:v>43.832193431287685</c:v>
                </c:pt>
                <c:pt idx="663">
                  <c:v>41.492201291852233</c:v>
                </c:pt>
                <c:pt idx="664">
                  <c:v>38.544311561704284</c:v>
                </c:pt>
                <c:pt idx="665">
                  <c:v>36.178975218131676</c:v>
                </c:pt>
                <c:pt idx="666">
                  <c:v>34.169026557320542</c:v>
                </c:pt>
                <c:pt idx="667">
                  <c:v>31.588703045665689</c:v>
                </c:pt>
                <c:pt idx="668">
                  <c:v>27.472739816989936</c:v>
                </c:pt>
                <c:pt idx="669">
                  <c:v>25.908014623955147</c:v>
                </c:pt>
                <c:pt idx="670">
                  <c:v>24.147064677654399</c:v>
                </c:pt>
                <c:pt idx="671">
                  <c:v>21.340217662492044</c:v>
                </c:pt>
                <c:pt idx="672">
                  <c:v>18.457329818514133</c:v>
                </c:pt>
                <c:pt idx="673">
                  <c:v>14.745120417840297</c:v>
                </c:pt>
                <c:pt idx="674">
                  <c:v>11.834940025062068</c:v>
                </c:pt>
                <c:pt idx="675">
                  <c:v>9.8481836362333155</c:v>
                </c:pt>
                <c:pt idx="676">
                  <c:v>8.0221517428928664</c:v>
                </c:pt>
                <c:pt idx="677">
                  <c:v>6.5288455596978068</c:v>
                </c:pt>
                <c:pt idx="678">
                  <c:v>5.420928082597527</c:v>
                </c:pt>
                <c:pt idx="679">
                  <c:v>4.3525245871304179</c:v>
                </c:pt>
                <c:pt idx="680">
                  <c:v>3.5317169613415373</c:v>
                </c:pt>
                <c:pt idx="681">
                  <c:v>2.5062214002506451</c:v>
                </c:pt>
                <c:pt idx="682">
                  <c:v>2.91076476919649</c:v>
                </c:pt>
                <c:pt idx="683">
                  <c:v>2.8575070343950486</c:v>
                </c:pt>
                <c:pt idx="684">
                  <c:v>1.698002875394323</c:v>
                </c:pt>
                <c:pt idx="685">
                  <c:v>2.512162027370195</c:v>
                </c:pt>
                <c:pt idx="686">
                  <c:v>3.3349663448410993</c:v>
                </c:pt>
                <c:pt idx="687">
                  <c:v>2.9409429761550214</c:v>
                </c:pt>
                <c:pt idx="688">
                  <c:v>1.7651518750729309</c:v>
                </c:pt>
                <c:pt idx="689">
                  <c:v>1.3612947342855009</c:v>
                </c:pt>
                <c:pt idx="690">
                  <c:v>-0.42023177606531448</c:v>
                </c:pt>
                <c:pt idx="691">
                  <c:v>-1.1322995847788206</c:v>
                </c:pt>
                <c:pt idx="692">
                  <c:v>-2.053165519747548</c:v>
                </c:pt>
                <c:pt idx="693">
                  <c:v>-1.5054726182616562</c:v>
                </c:pt>
                <c:pt idx="694">
                  <c:v>-0.59570455252339372</c:v>
                </c:pt>
                <c:pt idx="695">
                  <c:v>-2.16948252419782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E9F-49D4-8172-CE838C7AB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8754304"/>
        <c:axId val="2038745664"/>
      </c:scatterChart>
      <c:valAx>
        <c:axId val="2038754304"/>
        <c:scaling>
          <c:orientation val="minMax"/>
          <c:min val="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8745664"/>
        <c:crosses val="autoZero"/>
        <c:crossBetween val="midCat"/>
      </c:valAx>
      <c:valAx>
        <c:axId val="2038745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87543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O2'!$H$1</c:f>
              <c:strCache>
                <c:ptCount val="1"/>
                <c:pt idx="0">
                  <c:v>Strain-Z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D$2:$D$1345</c:f>
              <c:numCache>
                <c:formatCode>General</c:formatCode>
                <c:ptCount val="1344"/>
                <c:pt idx="0">
                  <c:v>23.457197189331101</c:v>
                </c:pt>
                <c:pt idx="1">
                  <c:v>22.265119552612301</c:v>
                </c:pt>
                <c:pt idx="2">
                  <c:v>21.694046020507798</c:v>
                </c:pt>
                <c:pt idx="3">
                  <c:v>21.416309356689499</c:v>
                </c:pt>
                <c:pt idx="4">
                  <c:v>21.096706390380898</c:v>
                </c:pt>
                <c:pt idx="5">
                  <c:v>20.9497776031494</c:v>
                </c:pt>
                <c:pt idx="6">
                  <c:v>20.8194904327393</c:v>
                </c:pt>
                <c:pt idx="7">
                  <c:v>20.628353118896499</c:v>
                </c:pt>
                <c:pt idx="8">
                  <c:v>20.58518409729</c:v>
                </c:pt>
                <c:pt idx="9">
                  <c:v>20.4026279449463</c:v>
                </c:pt>
                <c:pt idx="10">
                  <c:v>20.297046661376999</c:v>
                </c:pt>
                <c:pt idx="11">
                  <c:v>20.182884216308601</c:v>
                </c:pt>
                <c:pt idx="12">
                  <c:v>20.081464767456101</c:v>
                </c:pt>
                <c:pt idx="13">
                  <c:v>19.9647006988525</c:v>
                </c:pt>
                <c:pt idx="14">
                  <c:v>19.8112697601318</c:v>
                </c:pt>
                <c:pt idx="15">
                  <c:v>19.8112697601318</c:v>
                </c:pt>
                <c:pt idx="16">
                  <c:v>19.6521186828613</c:v>
                </c:pt>
                <c:pt idx="17">
                  <c:v>19.579563140869102</c:v>
                </c:pt>
                <c:pt idx="18">
                  <c:v>19.300788879394499</c:v>
                </c:pt>
                <c:pt idx="19">
                  <c:v>19.3520183563232</c:v>
                </c:pt>
                <c:pt idx="20">
                  <c:v>19.174922943115199</c:v>
                </c:pt>
                <c:pt idx="21">
                  <c:v>19.072982788085898</c:v>
                </c:pt>
                <c:pt idx="22">
                  <c:v>18.947637557983398</c:v>
                </c:pt>
                <c:pt idx="23">
                  <c:v>18.844396591186499</c:v>
                </c:pt>
                <c:pt idx="24">
                  <c:v>18.668342590331999</c:v>
                </c:pt>
                <c:pt idx="25">
                  <c:v>18.6048889160156</c:v>
                </c:pt>
                <c:pt idx="26">
                  <c:v>18.552099227905298</c:v>
                </c:pt>
                <c:pt idx="27">
                  <c:v>18.443656921386701</c:v>
                </c:pt>
                <c:pt idx="28">
                  <c:v>18.3807258605957</c:v>
                </c:pt>
                <c:pt idx="29">
                  <c:v>18.21897315979</c:v>
                </c:pt>
                <c:pt idx="30">
                  <c:v>18.1716423034668</c:v>
                </c:pt>
                <c:pt idx="31">
                  <c:v>17.9456577301025</c:v>
                </c:pt>
                <c:pt idx="32">
                  <c:v>17.924854278564499</c:v>
                </c:pt>
                <c:pt idx="33">
                  <c:v>17.711351394653299</c:v>
                </c:pt>
                <c:pt idx="34">
                  <c:v>17.653619766235401</c:v>
                </c:pt>
                <c:pt idx="35">
                  <c:v>17.604730606079102</c:v>
                </c:pt>
                <c:pt idx="36">
                  <c:v>17.505130767822301</c:v>
                </c:pt>
                <c:pt idx="37">
                  <c:v>17.429195404052699</c:v>
                </c:pt>
                <c:pt idx="38">
                  <c:v>17.368343353271499</c:v>
                </c:pt>
                <c:pt idx="39">
                  <c:v>17.267442703247099</c:v>
                </c:pt>
                <c:pt idx="40">
                  <c:v>17.111152648925799</c:v>
                </c:pt>
                <c:pt idx="41">
                  <c:v>16.975404739379901</c:v>
                </c:pt>
                <c:pt idx="42">
                  <c:v>16.991527557373001</c:v>
                </c:pt>
                <c:pt idx="43">
                  <c:v>16.815212249755898</c:v>
                </c:pt>
                <c:pt idx="44">
                  <c:v>16.761381149291999</c:v>
                </c:pt>
                <c:pt idx="45">
                  <c:v>16.600929260253899</c:v>
                </c:pt>
                <c:pt idx="46">
                  <c:v>16.554380416870099</c:v>
                </c:pt>
                <c:pt idx="47">
                  <c:v>16.420713424682599</c:v>
                </c:pt>
                <c:pt idx="48">
                  <c:v>16.269624710083001</c:v>
                </c:pt>
                <c:pt idx="49">
                  <c:v>16.237117767333999</c:v>
                </c:pt>
                <c:pt idx="50">
                  <c:v>16.101890563964801</c:v>
                </c:pt>
                <c:pt idx="51">
                  <c:v>16.0561218261719</c:v>
                </c:pt>
                <c:pt idx="52">
                  <c:v>16.0124320983887</c:v>
                </c:pt>
                <c:pt idx="53">
                  <c:v>15.831696510314901</c:v>
                </c:pt>
                <c:pt idx="54">
                  <c:v>15.771624565124499</c:v>
                </c:pt>
                <c:pt idx="55">
                  <c:v>15.6483602523804</c:v>
                </c:pt>
                <c:pt idx="56">
                  <c:v>15.474905967712401</c:v>
                </c:pt>
                <c:pt idx="57">
                  <c:v>15.5430393218994</c:v>
                </c:pt>
                <c:pt idx="58">
                  <c:v>15.374005317688001</c:v>
                </c:pt>
                <c:pt idx="59">
                  <c:v>15.272845268249499</c:v>
                </c:pt>
                <c:pt idx="60">
                  <c:v>15.130856513977101</c:v>
                </c:pt>
                <c:pt idx="61">
                  <c:v>15.0856075286865</c:v>
                </c:pt>
                <c:pt idx="62">
                  <c:v>15.0367183685303</c:v>
                </c:pt>
                <c:pt idx="63">
                  <c:v>14.9875688552856</c:v>
                </c:pt>
                <c:pt idx="64">
                  <c:v>14.8219156265259</c:v>
                </c:pt>
                <c:pt idx="65">
                  <c:v>14.7977304458618</c:v>
                </c:pt>
                <c:pt idx="66">
                  <c:v>14.7459802627563</c:v>
                </c:pt>
                <c:pt idx="67">
                  <c:v>14.514794349670399</c:v>
                </c:pt>
                <c:pt idx="68">
                  <c:v>14.4388589859009</c:v>
                </c:pt>
                <c:pt idx="69">
                  <c:v>14.3311977386475</c:v>
                </c:pt>
                <c:pt idx="70">
                  <c:v>14.287769317626999</c:v>
                </c:pt>
                <c:pt idx="71">
                  <c:v>14.170485496521</c:v>
                </c:pt>
                <c:pt idx="72">
                  <c:v>14.0030117034912</c:v>
                </c:pt>
                <c:pt idx="73">
                  <c:v>13.9299373626709</c:v>
                </c:pt>
                <c:pt idx="74">
                  <c:v>13.8849487304688</c:v>
                </c:pt>
                <c:pt idx="75">
                  <c:v>13.732297897338899</c:v>
                </c:pt>
                <c:pt idx="76">
                  <c:v>13.562744140625</c:v>
                </c:pt>
                <c:pt idx="77">
                  <c:v>13.524776458740201</c:v>
                </c:pt>
                <c:pt idx="78">
                  <c:v>13.395271301269499</c:v>
                </c:pt>
                <c:pt idx="79">
                  <c:v>13.2080335617065</c:v>
                </c:pt>
                <c:pt idx="80">
                  <c:v>13.271486282348601</c:v>
                </c:pt>
                <c:pt idx="81">
                  <c:v>13.032238960266101</c:v>
                </c:pt>
                <c:pt idx="82">
                  <c:v>13.008573532104499</c:v>
                </c:pt>
                <c:pt idx="83">
                  <c:v>12.923276901245099</c:v>
                </c:pt>
                <c:pt idx="84">
                  <c:v>12.8736066818237</c:v>
                </c:pt>
                <c:pt idx="85">
                  <c:v>12.7066535949707</c:v>
                </c:pt>
                <c:pt idx="86">
                  <c:v>12.6733665466309</c:v>
                </c:pt>
                <c:pt idx="87">
                  <c:v>12.6216163635254</c:v>
                </c:pt>
                <c:pt idx="88">
                  <c:v>12.4926309585571</c:v>
                </c:pt>
                <c:pt idx="89">
                  <c:v>12.3706665039063</c:v>
                </c:pt>
                <c:pt idx="90">
                  <c:v>12.276007652282701</c:v>
                </c:pt>
                <c:pt idx="91">
                  <c:v>12.1347999572754</c:v>
                </c:pt>
                <c:pt idx="92">
                  <c:v>12.0039930343628</c:v>
                </c:pt>
                <c:pt idx="93">
                  <c:v>12.033899307251</c:v>
                </c:pt>
                <c:pt idx="94">
                  <c:v>11.888790130615201</c:v>
                </c:pt>
                <c:pt idx="95">
                  <c:v>11.856544494628899</c:v>
                </c:pt>
                <c:pt idx="96">
                  <c:v>11.7559041976929</c:v>
                </c:pt>
                <c:pt idx="97">
                  <c:v>11.690630912780801</c:v>
                </c:pt>
                <c:pt idx="98">
                  <c:v>11.5634660720825</c:v>
                </c:pt>
                <c:pt idx="99">
                  <c:v>11.4945516586304</c:v>
                </c:pt>
                <c:pt idx="100">
                  <c:v>11.3814296722412</c:v>
                </c:pt>
                <c:pt idx="101">
                  <c:v>11.265186309814499</c:v>
                </c:pt>
                <c:pt idx="102">
                  <c:v>11.191851615905801</c:v>
                </c:pt>
                <c:pt idx="103">
                  <c:v>11.1216373443604</c:v>
                </c:pt>
                <c:pt idx="104">
                  <c:v>11.024898529052701</c:v>
                </c:pt>
                <c:pt idx="105">
                  <c:v>10.967166900634799</c:v>
                </c:pt>
                <c:pt idx="106">
                  <c:v>10.9676866531372</c:v>
                </c:pt>
                <c:pt idx="107">
                  <c:v>10.851443290710399</c:v>
                </c:pt>
                <c:pt idx="108">
                  <c:v>10.7593851089478</c:v>
                </c:pt>
                <c:pt idx="109">
                  <c:v>10.6982727050781</c:v>
                </c:pt>
                <c:pt idx="110">
                  <c:v>10.4283390045166</c:v>
                </c:pt>
                <c:pt idx="111">
                  <c:v>10.3089752197266</c:v>
                </c:pt>
                <c:pt idx="112">
                  <c:v>10.340441703796399</c:v>
                </c:pt>
                <c:pt idx="113">
                  <c:v>10.212756156921399</c:v>
                </c:pt>
                <c:pt idx="114">
                  <c:v>10.1706275939941</c:v>
                </c:pt>
                <c:pt idx="115">
                  <c:v>10.0041952133179</c:v>
                </c:pt>
                <c:pt idx="116">
                  <c:v>9.9225387573242205</c:v>
                </c:pt>
                <c:pt idx="117">
                  <c:v>9.8772897720336896</c:v>
                </c:pt>
                <c:pt idx="118">
                  <c:v>9.8460836410522496</c:v>
                </c:pt>
                <c:pt idx="119">
                  <c:v>9.7930326461791992</c:v>
                </c:pt>
                <c:pt idx="120">
                  <c:v>9.6401224136352504</c:v>
                </c:pt>
                <c:pt idx="121">
                  <c:v>9.5524845123290998</c:v>
                </c:pt>
                <c:pt idx="122">
                  <c:v>9.3850116729736293</c:v>
                </c:pt>
                <c:pt idx="123">
                  <c:v>9.3283195495605504</c:v>
                </c:pt>
                <c:pt idx="124">
                  <c:v>9.3220787048339808</c:v>
                </c:pt>
                <c:pt idx="125">
                  <c:v>9.2019348144531303</c:v>
                </c:pt>
                <c:pt idx="126">
                  <c:v>9.1275596618652308</c:v>
                </c:pt>
                <c:pt idx="127">
                  <c:v>9.0404424667358398</c:v>
                </c:pt>
                <c:pt idx="128">
                  <c:v>8.9153575897216797</c:v>
                </c:pt>
                <c:pt idx="129">
                  <c:v>8.8274602890014595</c:v>
                </c:pt>
                <c:pt idx="130">
                  <c:v>8.8550252914428693</c:v>
                </c:pt>
                <c:pt idx="131">
                  <c:v>8.7866315841674805</c:v>
                </c:pt>
                <c:pt idx="132">
                  <c:v>8.6532249450683594</c:v>
                </c:pt>
                <c:pt idx="133">
                  <c:v>8.5632476806640607</c:v>
                </c:pt>
                <c:pt idx="134">
                  <c:v>8.5752096176147496</c:v>
                </c:pt>
                <c:pt idx="135">
                  <c:v>8.4324417114257795</c:v>
                </c:pt>
                <c:pt idx="136">
                  <c:v>8.4129371643066406</c:v>
                </c:pt>
                <c:pt idx="137">
                  <c:v>8.3731498718261701</c:v>
                </c:pt>
                <c:pt idx="138">
                  <c:v>8.2243995666503906</c:v>
                </c:pt>
                <c:pt idx="139">
                  <c:v>8.0595273971557599</c:v>
                </c:pt>
                <c:pt idx="140">
                  <c:v>8.0652484893798793</c:v>
                </c:pt>
                <c:pt idx="141">
                  <c:v>7.9539461135864302</c:v>
                </c:pt>
                <c:pt idx="142">
                  <c:v>7.8681287765502903</c:v>
                </c:pt>
                <c:pt idx="143">
                  <c:v>7.8647480010986301</c:v>
                </c:pt>
                <c:pt idx="144">
                  <c:v>7.7856922149658203</c:v>
                </c:pt>
                <c:pt idx="145">
                  <c:v>7.7667083740234402</c:v>
                </c:pt>
                <c:pt idx="146">
                  <c:v>7.6980547904968297</c:v>
                </c:pt>
                <c:pt idx="147">
                  <c:v>7.5641283988952601</c:v>
                </c:pt>
                <c:pt idx="148">
                  <c:v>7.3540062904357901</c:v>
                </c:pt>
                <c:pt idx="149">
                  <c:v>7.3238401412963903</c:v>
                </c:pt>
                <c:pt idx="150">
                  <c:v>7.2923741340637198</c:v>
                </c:pt>
                <c:pt idx="151">
                  <c:v>7.2536263465881303</c:v>
                </c:pt>
                <c:pt idx="152">
                  <c:v>7.1397237777709996</c:v>
                </c:pt>
                <c:pt idx="153">
                  <c:v>7.04636478424072</c:v>
                </c:pt>
                <c:pt idx="154">
                  <c:v>7.0598878860473597</c:v>
                </c:pt>
                <c:pt idx="155">
                  <c:v>6.9816122055053702</c:v>
                </c:pt>
                <c:pt idx="156">
                  <c:v>6.7995758056640598</c:v>
                </c:pt>
                <c:pt idx="157">
                  <c:v>6.7642087936401403</c:v>
                </c:pt>
                <c:pt idx="158">
                  <c:v>6.7033567428588903</c:v>
                </c:pt>
                <c:pt idx="159">
                  <c:v>6.6099977493286097</c:v>
                </c:pt>
                <c:pt idx="160">
                  <c:v>6.5361433029174796</c:v>
                </c:pt>
                <c:pt idx="161">
                  <c:v>6.4768514633178702</c:v>
                </c:pt>
                <c:pt idx="162">
                  <c:v>6.3364233970642099</c:v>
                </c:pt>
                <c:pt idx="163">
                  <c:v>6.2407245635986301</c:v>
                </c:pt>
                <c:pt idx="164">
                  <c:v>6.2563276290893599</c:v>
                </c:pt>
                <c:pt idx="165">
                  <c:v>6.2415046691894496</c:v>
                </c:pt>
                <c:pt idx="166">
                  <c:v>6.1283817291259801</c:v>
                </c:pt>
                <c:pt idx="167">
                  <c:v>6.0800123214721697</c:v>
                </c:pt>
                <c:pt idx="168">
                  <c:v>5.9889941215515101</c:v>
                </c:pt>
                <c:pt idx="169">
                  <c:v>6.02358102798462</c:v>
                </c:pt>
                <c:pt idx="170">
                  <c:v>5.8277621269226101</c:v>
                </c:pt>
                <c:pt idx="171">
                  <c:v>5.7583279609680202</c:v>
                </c:pt>
                <c:pt idx="172">
                  <c:v>5.6761517524719203</c:v>
                </c:pt>
                <c:pt idx="173">
                  <c:v>5.6732912063598597</c:v>
                </c:pt>
                <c:pt idx="174">
                  <c:v>5.6176400184631303</c:v>
                </c:pt>
                <c:pt idx="175">
                  <c:v>5.4787726402282697</c:v>
                </c:pt>
                <c:pt idx="176">
                  <c:v>5.4665498733520499</c:v>
                </c:pt>
                <c:pt idx="177">
                  <c:v>5.3627891540527299</c:v>
                </c:pt>
                <c:pt idx="178">
                  <c:v>5.2902350425720197</c:v>
                </c:pt>
                <c:pt idx="179">
                  <c:v>5.2046775817871103</c:v>
                </c:pt>
                <c:pt idx="180">
                  <c:v>5.1706109046936</c:v>
                </c:pt>
                <c:pt idx="181">
                  <c:v>5.1721711158752397</c:v>
                </c:pt>
                <c:pt idx="182">
                  <c:v>5.1854338645935103</c:v>
                </c:pt>
                <c:pt idx="183">
                  <c:v>4.9399447441101101</c:v>
                </c:pt>
                <c:pt idx="184">
                  <c:v>4.9394249916076696</c:v>
                </c:pt>
                <c:pt idx="185">
                  <c:v>4.9485268592834499</c:v>
                </c:pt>
                <c:pt idx="186">
                  <c:v>4.7943158149719203</c:v>
                </c:pt>
                <c:pt idx="187">
                  <c:v>4.7347640991210902</c:v>
                </c:pt>
                <c:pt idx="188">
                  <c:v>4.7701311111450204</c:v>
                </c:pt>
                <c:pt idx="189">
                  <c:v>4.7118797302246103</c:v>
                </c:pt>
                <c:pt idx="190">
                  <c:v>4.5420656204223597</c:v>
                </c:pt>
                <c:pt idx="191">
                  <c:v>4.6060385704040501</c:v>
                </c:pt>
                <c:pt idx="192">
                  <c:v>4.5030579566955602</c:v>
                </c:pt>
                <c:pt idx="193">
                  <c:v>4.43284368515015</c:v>
                </c:pt>
                <c:pt idx="194">
                  <c:v>4.3389649391174299</c:v>
                </c:pt>
                <c:pt idx="195">
                  <c:v>4.3153004646301296</c:v>
                </c:pt>
                <c:pt idx="196">
                  <c:v>4.30879926681519</c:v>
                </c:pt>
                <c:pt idx="197">
                  <c:v>4.1701912879943803</c:v>
                </c:pt>
                <c:pt idx="198">
                  <c:v>4.1153206825256303</c:v>
                </c:pt>
                <c:pt idx="199">
                  <c:v>4.0399055480956996</c:v>
                </c:pt>
                <c:pt idx="200">
                  <c:v>3.9595494270324698</c:v>
                </c:pt>
                <c:pt idx="201">
                  <c:v>4.0149407386779803</c:v>
                </c:pt>
                <c:pt idx="202">
                  <c:v>3.91170001029968</c:v>
                </c:pt>
                <c:pt idx="203">
                  <c:v>3.86905145645142</c:v>
                </c:pt>
                <c:pt idx="204">
                  <c:v>3.7000176906585698</c:v>
                </c:pt>
                <c:pt idx="205">
                  <c:v>3.7000176906585698</c:v>
                </c:pt>
                <c:pt idx="206">
                  <c:v>3.6695916652679399</c:v>
                </c:pt>
                <c:pt idx="207">
                  <c:v>3.6082193851470898</c:v>
                </c:pt>
                <c:pt idx="208">
                  <c:v>3.6095197200775102</c:v>
                </c:pt>
                <c:pt idx="209">
                  <c:v>3.47429275512695</c:v>
                </c:pt>
                <c:pt idx="210">
                  <c:v>3.3627305030822798</c:v>
                </c:pt>
                <c:pt idx="211">
                  <c:v>3.4118802547454798</c:v>
                </c:pt>
                <c:pt idx="212">
                  <c:v>3.27977395057678</c:v>
                </c:pt>
                <c:pt idx="213">
                  <c:v>3.33464479446411</c:v>
                </c:pt>
                <c:pt idx="214">
                  <c:v>3.2145009040832502</c:v>
                </c:pt>
                <c:pt idx="215">
                  <c:v>3.0717325210571298</c:v>
                </c:pt>
                <c:pt idx="216">
                  <c:v>3.1128206253051798</c:v>
                </c:pt>
                <c:pt idx="217">
                  <c:v>3.06783175468445</c:v>
                </c:pt>
                <c:pt idx="218">
                  <c:v>2.99501729011536</c:v>
                </c:pt>
                <c:pt idx="219">
                  <c:v>3.0171215534210201</c:v>
                </c:pt>
                <c:pt idx="220">
                  <c:v>2.9632909297943102</c:v>
                </c:pt>
                <c:pt idx="221">
                  <c:v>3.00697946548462</c:v>
                </c:pt>
                <c:pt idx="222">
                  <c:v>2.9357254505157502</c:v>
                </c:pt>
                <c:pt idx="223">
                  <c:v>2.8569295406341602</c:v>
                </c:pt>
                <c:pt idx="224">
                  <c:v>2.8605704307556201</c:v>
                </c:pt>
                <c:pt idx="225">
                  <c:v>2.7794342041015598</c:v>
                </c:pt>
                <c:pt idx="226">
                  <c:v>2.7131209373474099</c:v>
                </c:pt>
                <c:pt idx="227">
                  <c:v>2.6423869132995601</c:v>
                </c:pt>
                <c:pt idx="228">
                  <c:v>2.5890762805938698</c:v>
                </c:pt>
                <c:pt idx="229">
                  <c:v>2.72378301620483</c:v>
                </c:pt>
                <c:pt idx="230">
                  <c:v>2.6265237331390399</c:v>
                </c:pt>
                <c:pt idx="231">
                  <c:v>2.58283495903015</c:v>
                </c:pt>
                <c:pt idx="232">
                  <c:v>2.50820016860962</c:v>
                </c:pt>
                <c:pt idx="233">
                  <c:v>2.4000184535980198</c:v>
                </c:pt>
                <c:pt idx="234">
                  <c:v>2.3493084907531698</c:v>
                </c:pt>
                <c:pt idx="235">
                  <c:v>2.3542494773864702</c:v>
                </c:pt>
                <c:pt idx="236">
                  <c:v>2.2133014202117902</c:v>
                </c:pt>
                <c:pt idx="237">
                  <c:v>2.2419071197509801</c:v>
                </c:pt>
                <c:pt idx="238">
                  <c:v>2.21954250335693</c:v>
                </c:pt>
                <c:pt idx="239">
                  <c:v>2.1501088142395002</c:v>
                </c:pt>
                <c:pt idx="240">
                  <c:v>2.0580503940582302</c:v>
                </c:pt>
                <c:pt idx="241">
                  <c:v>2.06195116043091</c:v>
                </c:pt>
                <c:pt idx="242">
                  <c:v>2.1230633258819598</c:v>
                </c:pt>
                <c:pt idx="243">
                  <c:v>2.0265841484069802</c:v>
                </c:pt>
                <c:pt idx="244">
                  <c:v>2.0323052406311</c:v>
                </c:pt>
                <c:pt idx="245">
                  <c:v>1.9628714323043801</c:v>
                </c:pt>
                <c:pt idx="246">
                  <c:v>1.90305948257446</c:v>
                </c:pt>
                <c:pt idx="247">
                  <c:v>1.8900568485260001</c:v>
                </c:pt>
                <c:pt idx="248">
                  <c:v>1.83024489879608</c:v>
                </c:pt>
                <c:pt idx="249">
                  <c:v>1.7940977811813399</c:v>
                </c:pt>
                <c:pt idx="250">
                  <c:v>1.76003098487854</c:v>
                </c:pt>
                <c:pt idx="251">
                  <c:v>1.7805750370025599</c:v>
                </c:pt>
                <c:pt idx="252">
                  <c:v>1.5855361223220801</c:v>
                </c:pt>
                <c:pt idx="253">
                  <c:v>1.5881366729736299</c:v>
                </c:pt>
                <c:pt idx="254">
                  <c:v>1.58137536048889</c:v>
                </c:pt>
                <c:pt idx="255">
                  <c:v>1.6110212802887001</c:v>
                </c:pt>
                <c:pt idx="256">
                  <c:v>1.5818954706192001</c:v>
                </c:pt>
                <c:pt idx="257">
                  <c:v>1.47917497158051</c:v>
                </c:pt>
                <c:pt idx="258">
                  <c:v>1.4396470785141</c:v>
                </c:pt>
                <c:pt idx="259">
                  <c:v>1.47059321403503</c:v>
                </c:pt>
                <c:pt idx="260">
                  <c:v>1.48463606834412</c:v>
                </c:pt>
                <c:pt idx="261">
                  <c:v>1.4880167245864899</c:v>
                </c:pt>
                <c:pt idx="262">
                  <c:v>1.4167624711990401</c:v>
                </c:pt>
                <c:pt idx="263">
                  <c:v>1.39829885959625</c:v>
                </c:pt>
                <c:pt idx="264">
                  <c:v>1.3444681167602499</c:v>
                </c:pt>
                <c:pt idx="265">
                  <c:v>1.3600711822509799</c:v>
                </c:pt>
                <c:pt idx="266">
                  <c:v>1.3543500900268599</c:v>
                </c:pt>
                <c:pt idx="267">
                  <c:v>1.1756944656372099</c:v>
                </c:pt>
                <c:pt idx="268">
                  <c:v>1.2581309080123899</c:v>
                </c:pt>
                <c:pt idx="269">
                  <c:v>1.2586510181427</c:v>
                </c:pt>
                <c:pt idx="270">
                  <c:v>1.21756279468536</c:v>
                </c:pt>
                <c:pt idx="271">
                  <c:v>1.25084936618805</c:v>
                </c:pt>
                <c:pt idx="272">
                  <c:v>1.1907774209976201</c:v>
                </c:pt>
                <c:pt idx="273">
                  <c:v>1.02694475650787</c:v>
                </c:pt>
                <c:pt idx="274">
                  <c:v>1.2383669614791899</c:v>
                </c:pt>
                <c:pt idx="275">
                  <c:v>1.1356464624404901</c:v>
                </c:pt>
                <c:pt idx="276">
                  <c:v>1.0264246463775599</c:v>
                </c:pt>
                <c:pt idx="277">
                  <c:v>0.99547851085662797</c:v>
                </c:pt>
                <c:pt idx="278">
                  <c:v>1.0103014707565301</c:v>
                </c:pt>
                <c:pt idx="279">
                  <c:v>1.04514837265015</c:v>
                </c:pt>
                <c:pt idx="280">
                  <c:v>1.02902519702911</c:v>
                </c:pt>
                <c:pt idx="281">
                  <c:v>0.92864513397216797</c:v>
                </c:pt>
                <c:pt idx="282">
                  <c:v>1.0121217966079701</c:v>
                </c:pt>
                <c:pt idx="283">
                  <c:v>1.0714136362075799</c:v>
                </c:pt>
                <c:pt idx="284">
                  <c:v>0.93462634086608898</c:v>
                </c:pt>
                <c:pt idx="285">
                  <c:v>0.947628974914551</c:v>
                </c:pt>
                <c:pt idx="286">
                  <c:v>0.91512244939804099</c:v>
                </c:pt>
                <c:pt idx="287">
                  <c:v>0.85869121551513705</c:v>
                </c:pt>
                <c:pt idx="288">
                  <c:v>0.83190590143203702</c:v>
                </c:pt>
                <c:pt idx="289">
                  <c:v>0.87975543737411499</c:v>
                </c:pt>
                <c:pt idx="290">
                  <c:v>0.83632677793502797</c:v>
                </c:pt>
                <c:pt idx="291">
                  <c:v>0.88599663972854603</c:v>
                </c:pt>
                <c:pt idx="292">
                  <c:v>0.81084167957305897</c:v>
                </c:pt>
                <c:pt idx="293">
                  <c:v>0.762992143630981</c:v>
                </c:pt>
                <c:pt idx="294">
                  <c:v>0.74582868814468395</c:v>
                </c:pt>
                <c:pt idx="295">
                  <c:v>0.79549860954284701</c:v>
                </c:pt>
                <c:pt idx="296">
                  <c:v>0.81578266620635997</c:v>
                </c:pt>
                <c:pt idx="297">
                  <c:v>0.79471844434738204</c:v>
                </c:pt>
                <c:pt idx="298">
                  <c:v>0.78041559457778897</c:v>
                </c:pt>
                <c:pt idx="299">
                  <c:v>0.73204594850540206</c:v>
                </c:pt>
                <c:pt idx="300">
                  <c:v>0.77703493833541903</c:v>
                </c:pt>
                <c:pt idx="301">
                  <c:v>0.69355827569961503</c:v>
                </c:pt>
                <c:pt idx="302">
                  <c:v>0.71540266275405895</c:v>
                </c:pt>
                <c:pt idx="303">
                  <c:v>0.72502458095550504</c:v>
                </c:pt>
                <c:pt idx="304">
                  <c:v>0.68653690814971902</c:v>
                </c:pt>
                <c:pt idx="305">
                  <c:v>0.70578074455261197</c:v>
                </c:pt>
                <c:pt idx="306">
                  <c:v>0.75727099180221602</c:v>
                </c:pt>
                <c:pt idx="307">
                  <c:v>0.77989548444747903</c:v>
                </c:pt>
                <c:pt idx="308">
                  <c:v>0.63114583492279097</c:v>
                </c:pt>
                <c:pt idx="309">
                  <c:v>0.64440846443176303</c:v>
                </c:pt>
                <c:pt idx="310">
                  <c:v>0.66729307174682595</c:v>
                </c:pt>
                <c:pt idx="311">
                  <c:v>0.59161794185638406</c:v>
                </c:pt>
                <c:pt idx="312">
                  <c:v>0.64206802845001198</c:v>
                </c:pt>
                <c:pt idx="313">
                  <c:v>0.52972561120986905</c:v>
                </c:pt>
                <c:pt idx="314">
                  <c:v>0.54454857110977195</c:v>
                </c:pt>
                <c:pt idx="315">
                  <c:v>0.55703109502792403</c:v>
                </c:pt>
                <c:pt idx="316">
                  <c:v>0.522444188594818</c:v>
                </c:pt>
                <c:pt idx="317">
                  <c:v>0.44988968968391402</c:v>
                </c:pt>
                <c:pt idx="318">
                  <c:v>0.45092990994453402</c:v>
                </c:pt>
                <c:pt idx="319">
                  <c:v>0.48967763781547502</c:v>
                </c:pt>
                <c:pt idx="320">
                  <c:v>0.46263223886489901</c:v>
                </c:pt>
                <c:pt idx="321">
                  <c:v>0.49227815866470298</c:v>
                </c:pt>
                <c:pt idx="322">
                  <c:v>0.503720462322235</c:v>
                </c:pt>
                <c:pt idx="323">
                  <c:v>0.46809333562851002</c:v>
                </c:pt>
                <c:pt idx="324">
                  <c:v>0.46471264958381697</c:v>
                </c:pt>
                <c:pt idx="325">
                  <c:v>0.38357648253440901</c:v>
                </c:pt>
                <c:pt idx="326">
                  <c:v>0.46913352608680697</c:v>
                </c:pt>
                <c:pt idx="327">
                  <c:v>0.35575094819068898</c:v>
                </c:pt>
                <c:pt idx="328">
                  <c:v>0.40646103024482699</c:v>
                </c:pt>
                <c:pt idx="329">
                  <c:v>0.40126001834869401</c:v>
                </c:pt>
                <c:pt idx="330">
                  <c:v>0.41972368955612199</c:v>
                </c:pt>
                <c:pt idx="331">
                  <c:v>0.42986571788787797</c:v>
                </c:pt>
                <c:pt idx="332">
                  <c:v>0.38461670279502902</c:v>
                </c:pt>
                <c:pt idx="333">
                  <c:v>0.37811538577079801</c:v>
                </c:pt>
                <c:pt idx="334">
                  <c:v>0.358871549367905</c:v>
                </c:pt>
                <c:pt idx="335">
                  <c:v>0.30218026041984603</c:v>
                </c:pt>
                <c:pt idx="336">
                  <c:v>0.30660113692283603</c:v>
                </c:pt>
                <c:pt idx="337">
                  <c:v>0.26915365457534801</c:v>
                </c:pt>
                <c:pt idx="338">
                  <c:v>0.28579699993133501</c:v>
                </c:pt>
                <c:pt idx="339">
                  <c:v>0.29281839728355402</c:v>
                </c:pt>
                <c:pt idx="340">
                  <c:v>0.20856158435344699</c:v>
                </c:pt>
                <c:pt idx="341">
                  <c:v>0.14224836230278001</c:v>
                </c:pt>
                <c:pt idx="342">
                  <c:v>0.210121899843216</c:v>
                </c:pt>
                <c:pt idx="343">
                  <c:v>0.262652367353439</c:v>
                </c:pt>
                <c:pt idx="344">
                  <c:v>0.17397469282150299</c:v>
                </c:pt>
                <c:pt idx="345">
                  <c:v>0.166953295469284</c:v>
                </c:pt>
                <c:pt idx="346">
                  <c:v>0.18255640566348999</c:v>
                </c:pt>
                <c:pt idx="347">
                  <c:v>0.254330724477768</c:v>
                </c:pt>
                <c:pt idx="348">
                  <c:v>0.18307650089263899</c:v>
                </c:pt>
                <c:pt idx="349">
                  <c:v>0.16357260942459101</c:v>
                </c:pt>
                <c:pt idx="350">
                  <c:v>0.19061800837516801</c:v>
                </c:pt>
                <c:pt idx="351">
                  <c:v>0.139647841453552</c:v>
                </c:pt>
                <c:pt idx="352">
                  <c:v>0.249909833073616</c:v>
                </c:pt>
                <c:pt idx="353">
                  <c:v>0.223904639482498</c:v>
                </c:pt>
                <c:pt idx="354">
                  <c:v>0.201280131936073</c:v>
                </c:pt>
                <c:pt idx="355">
                  <c:v>0.25407066941261303</c:v>
                </c:pt>
                <c:pt idx="356">
                  <c:v>0.20336054265499101</c:v>
                </c:pt>
                <c:pt idx="357">
                  <c:v>0.26915365457534801</c:v>
                </c:pt>
                <c:pt idx="358">
                  <c:v>0.29983979463577298</c:v>
                </c:pt>
                <c:pt idx="359">
                  <c:v>0.197899460792542</c:v>
                </c:pt>
                <c:pt idx="360">
                  <c:v>0.21584303677082101</c:v>
                </c:pt>
                <c:pt idx="361">
                  <c:v>0.23066599667072299</c:v>
                </c:pt>
                <c:pt idx="362">
                  <c:v>0.15473085641861001</c:v>
                </c:pt>
                <c:pt idx="363">
                  <c:v>0.13262644410133401</c:v>
                </c:pt>
                <c:pt idx="364">
                  <c:v>0.17267443239688901</c:v>
                </c:pt>
                <c:pt idx="365">
                  <c:v>0.15161022543907199</c:v>
                </c:pt>
                <c:pt idx="366">
                  <c:v>0.13470685482025099</c:v>
                </c:pt>
                <c:pt idx="367">
                  <c:v>0.16851359605789201</c:v>
                </c:pt>
                <c:pt idx="368">
                  <c:v>0.16955380141735099</c:v>
                </c:pt>
                <c:pt idx="369">
                  <c:v>0.17891567945480299</c:v>
                </c:pt>
                <c:pt idx="370">
                  <c:v>0.149269759654999</c:v>
                </c:pt>
                <c:pt idx="371">
                  <c:v>0.14562903344631201</c:v>
                </c:pt>
                <c:pt idx="372">
                  <c:v>0.11728338152170199</c:v>
                </c:pt>
                <c:pt idx="373">
                  <c:v>0.13704732060432401</c:v>
                </c:pt>
                <c:pt idx="374">
                  <c:v>8.5297010838985401E-2</c:v>
                </c:pt>
                <c:pt idx="375">
                  <c:v>9.4138771295547499E-2</c:v>
                </c:pt>
                <c:pt idx="376">
                  <c:v>0.14718934893608099</c:v>
                </c:pt>
                <c:pt idx="377">
                  <c:v>0.106621257960796</c:v>
                </c:pt>
                <c:pt idx="378">
                  <c:v>0.15161022543907199</c:v>
                </c:pt>
                <c:pt idx="379">
                  <c:v>0.15863162279129001</c:v>
                </c:pt>
                <c:pt idx="380">
                  <c:v>0.13340659439563801</c:v>
                </c:pt>
                <c:pt idx="381">
                  <c:v>0.105841100215912</c:v>
                </c:pt>
                <c:pt idx="382">
                  <c:v>0.12612514197826399</c:v>
                </c:pt>
                <c:pt idx="383">
                  <c:v>8.0095969140529605E-2</c:v>
                </c:pt>
                <c:pt idx="384">
                  <c:v>0.10610115528106701</c:v>
                </c:pt>
                <c:pt idx="385">
                  <c:v>0.106881313025951</c:v>
                </c:pt>
                <c:pt idx="386">
                  <c:v>0.15993188321590401</c:v>
                </c:pt>
                <c:pt idx="387">
                  <c:v>7.5935140252113301E-2</c:v>
                </c:pt>
                <c:pt idx="388">
                  <c:v>7.5935140252113301E-2</c:v>
                </c:pt>
                <c:pt idx="389">
                  <c:v>1.1962384916841999E-2</c:v>
                </c:pt>
                <c:pt idx="390">
                  <c:v>3.1466275453567498E-2</c:v>
                </c:pt>
                <c:pt idx="391">
                  <c:v>8.0095969140529605E-2</c:v>
                </c:pt>
                <c:pt idx="392">
                  <c:v>-2.9905963689088801E-2</c:v>
                </c:pt>
                <c:pt idx="393">
                  <c:v>4.8109591007232701E-2</c:v>
                </c:pt>
                <c:pt idx="394">
                  <c:v>3.90077792108059E-2</c:v>
                </c:pt>
                <c:pt idx="395">
                  <c:v>0.19425873458385501</c:v>
                </c:pt>
                <c:pt idx="396">
                  <c:v>-0.12378468364477201</c:v>
                </c:pt>
                <c:pt idx="397">
                  <c:v>6.5012961626052898E-2</c:v>
                </c:pt>
                <c:pt idx="398">
                  <c:v>-3.04260663688183E-2</c:v>
                </c:pt>
                <c:pt idx="399">
                  <c:v>1.0402074549347199E-3</c:v>
                </c:pt>
                <c:pt idx="400">
                  <c:v>1.7943577840924301E-2</c:v>
                </c:pt>
                <c:pt idx="401">
                  <c:v>-5.4610888473689599E-3</c:v>
                </c:pt>
                <c:pt idx="402">
                  <c:v>0.11910374462604501</c:v>
                </c:pt>
                <c:pt idx="403">
                  <c:v>6.7873530089855194E-2</c:v>
                </c:pt>
                <c:pt idx="404">
                  <c:v>-0.13340659439563801</c:v>
                </c:pt>
                <c:pt idx="405">
                  <c:v>2.54850815981627E-2</c:v>
                </c:pt>
                <c:pt idx="406">
                  <c:v>3.6407258361578002E-2</c:v>
                </c:pt>
                <c:pt idx="407">
                  <c:v>-2.91258078068495E-2</c:v>
                </c:pt>
                <c:pt idx="408">
                  <c:v>-5.9811924584209902E-3</c:v>
                </c:pt>
                <c:pt idx="409">
                  <c:v>-3.3546689897775699E-2</c:v>
                </c:pt>
                <c:pt idx="410">
                  <c:v>5.7211406528949703E-3</c:v>
                </c:pt>
                <c:pt idx="411">
                  <c:v>2.3924769833683999E-2</c:v>
                </c:pt>
                <c:pt idx="412">
                  <c:v>3.04260663688183E-2</c:v>
                </c:pt>
                <c:pt idx="413">
                  <c:v>-3.3546689897775699E-2</c:v>
                </c:pt>
                <c:pt idx="414">
                  <c:v>-2.2884562611579898E-2</c:v>
                </c:pt>
                <c:pt idx="415">
                  <c:v>-6.52730166912079E-2</c:v>
                </c:pt>
                <c:pt idx="416">
                  <c:v>-3.3286638557910898E-2</c:v>
                </c:pt>
                <c:pt idx="417">
                  <c:v>-4.6549282968044302E-2</c:v>
                </c:pt>
                <c:pt idx="418">
                  <c:v>-0.13834758102893799</c:v>
                </c:pt>
                <c:pt idx="419">
                  <c:v>-0.11052203923463801</c:v>
                </c:pt>
                <c:pt idx="420">
                  <c:v>-0.123004525899887</c:v>
                </c:pt>
                <c:pt idx="421">
                  <c:v>-0.120924107730389</c:v>
                </c:pt>
                <c:pt idx="422">
                  <c:v>-5.5391043424606302E-2</c:v>
                </c:pt>
                <c:pt idx="423">
                  <c:v>-3.8747724145650898E-2</c:v>
                </c:pt>
                <c:pt idx="424">
                  <c:v>-6.7353427410125705E-2</c:v>
                </c:pt>
                <c:pt idx="425">
                  <c:v>-0.35159009695053101</c:v>
                </c:pt>
                <c:pt idx="426">
                  <c:v>-0.111562244594097</c:v>
                </c:pt>
                <c:pt idx="427">
                  <c:v>-3.90077792108059E-2</c:v>
                </c:pt>
                <c:pt idx="428">
                  <c:v>-5.1490265876054798E-2</c:v>
                </c:pt>
                <c:pt idx="429">
                  <c:v>-4.1868347674608203E-2</c:v>
                </c:pt>
                <c:pt idx="430">
                  <c:v>-6.5533064305782304E-2</c:v>
                </c:pt>
                <c:pt idx="431">
                  <c:v>-8.8937737047672299E-2</c:v>
                </c:pt>
                <c:pt idx="432">
                  <c:v>-2.6525288820266699E-2</c:v>
                </c:pt>
                <c:pt idx="433">
                  <c:v>5.4610888473689599E-3</c:v>
                </c:pt>
                <c:pt idx="434">
                  <c:v>-6.5012961626052898E-2</c:v>
                </c:pt>
                <c:pt idx="435">
                  <c:v>-8.7897524237632793E-2</c:v>
                </c:pt>
                <c:pt idx="436">
                  <c:v>-0.113382607698441</c:v>
                </c:pt>
                <c:pt idx="437">
                  <c:v>-5.7471457868814503E-2</c:v>
                </c:pt>
                <c:pt idx="438">
                  <c:v>-0.105841100215912</c:v>
                </c:pt>
                <c:pt idx="439">
                  <c:v>-0.111562244594097</c:v>
                </c:pt>
                <c:pt idx="440">
                  <c:v>-0.122484423220158</c:v>
                </c:pt>
                <c:pt idx="441">
                  <c:v>-0.130806088447571</c:v>
                </c:pt>
                <c:pt idx="442">
                  <c:v>-0.14224836230278001</c:v>
                </c:pt>
                <c:pt idx="443">
                  <c:v>-0.149529814720154</c:v>
                </c:pt>
                <c:pt idx="444">
                  <c:v>-7.80155584216118E-2</c:v>
                </c:pt>
                <c:pt idx="445">
                  <c:v>-0.149269759654999</c:v>
                </c:pt>
                <c:pt idx="446">
                  <c:v>-0.10610115528106701</c:v>
                </c:pt>
                <c:pt idx="447">
                  <c:v>-6.3192598521709401E-2</c:v>
                </c:pt>
                <c:pt idx="448">
                  <c:v>-0.162012308835983</c:v>
                </c:pt>
                <c:pt idx="449">
                  <c:v>-6.8133585155010196E-2</c:v>
                </c:pt>
                <c:pt idx="450">
                  <c:v>-2.80856005847454E-2</c:v>
                </c:pt>
                <c:pt idx="451">
                  <c:v>-5.4090786725282697E-2</c:v>
                </c:pt>
                <c:pt idx="452">
                  <c:v>-7.6975345611572293E-2</c:v>
                </c:pt>
                <c:pt idx="453">
                  <c:v>-5.3830731660127598E-2</c:v>
                </c:pt>
                <c:pt idx="454">
                  <c:v>-0.136787280440331</c:v>
                </c:pt>
                <c:pt idx="455">
                  <c:v>-0.20414070785045599</c:v>
                </c:pt>
                <c:pt idx="456">
                  <c:v>-9.3098565936088604E-2</c:v>
                </c:pt>
                <c:pt idx="457">
                  <c:v>-0.19893966615200001</c:v>
                </c:pt>
                <c:pt idx="458">
                  <c:v>-0.13730737566947901</c:v>
                </c:pt>
                <c:pt idx="459">
                  <c:v>-0.121964320540428</c:v>
                </c:pt>
                <c:pt idx="460">
                  <c:v>-0.12170426547527299</c:v>
                </c:pt>
                <c:pt idx="461">
                  <c:v>-0.205701008439064</c:v>
                </c:pt>
                <c:pt idx="462">
                  <c:v>-8.7637476623058305E-2</c:v>
                </c:pt>
                <c:pt idx="463">
                  <c:v>-0.13574706017971</c:v>
                </c:pt>
                <c:pt idx="464">
                  <c:v>-0.21610309183597601</c:v>
                </c:pt>
                <c:pt idx="465">
                  <c:v>-0.15551100671291401</c:v>
                </c:pt>
                <c:pt idx="466">
                  <c:v>-0.16929376125335699</c:v>
                </c:pt>
                <c:pt idx="467">
                  <c:v>-0.27565497159957902</c:v>
                </c:pt>
                <c:pt idx="468">
                  <c:v>-7.4634879827499404E-2</c:v>
                </c:pt>
                <c:pt idx="469">
                  <c:v>-0.21662318706512501</c:v>
                </c:pt>
                <c:pt idx="470">
                  <c:v>-0.153950691223145</c:v>
                </c:pt>
                <c:pt idx="471">
                  <c:v>-0.149529814720154</c:v>
                </c:pt>
                <c:pt idx="472">
                  <c:v>-0.13418675959110299</c:v>
                </c:pt>
                <c:pt idx="473">
                  <c:v>-0.263692587614059</c:v>
                </c:pt>
                <c:pt idx="474">
                  <c:v>-0.175014898180962</c:v>
                </c:pt>
                <c:pt idx="475">
                  <c:v>-0.24756936728954301</c:v>
                </c:pt>
                <c:pt idx="476">
                  <c:v>-0.144588828086853</c:v>
                </c:pt>
                <c:pt idx="477">
                  <c:v>-0.109221778810024</c:v>
                </c:pt>
                <c:pt idx="478">
                  <c:v>-3.9787933230400099E-2</c:v>
                </c:pt>
                <c:pt idx="479">
                  <c:v>-0.18203629553317999</c:v>
                </c:pt>
                <c:pt idx="480">
                  <c:v>-8.0616071820259094E-2</c:v>
                </c:pt>
                <c:pt idx="481">
                  <c:v>-4.9669902771711301E-2</c:v>
                </c:pt>
                <c:pt idx="482">
                  <c:v>-0.136007115244865</c:v>
                </c:pt>
                <c:pt idx="483">
                  <c:v>-9.7259394824504894E-2</c:v>
                </c:pt>
                <c:pt idx="484">
                  <c:v>-0.19451878964901001</c:v>
                </c:pt>
                <c:pt idx="485">
                  <c:v>-0.16123214364051799</c:v>
                </c:pt>
                <c:pt idx="486">
                  <c:v>-0.12820556759834301</c:v>
                </c:pt>
                <c:pt idx="487">
                  <c:v>-0.15135017037391699</c:v>
                </c:pt>
                <c:pt idx="488">
                  <c:v>-0.131586238741875</c:v>
                </c:pt>
                <c:pt idx="489">
                  <c:v>-0.13418675959110299</c:v>
                </c:pt>
                <c:pt idx="490">
                  <c:v>-0.193218529224396</c:v>
                </c:pt>
                <c:pt idx="491">
                  <c:v>-0.14198830723762501</c:v>
                </c:pt>
                <c:pt idx="492">
                  <c:v>-0.12846560776233701</c:v>
                </c:pt>
                <c:pt idx="493">
                  <c:v>-0.149269759654999</c:v>
                </c:pt>
                <c:pt idx="494">
                  <c:v>-8.4516853094100994E-2</c:v>
                </c:pt>
                <c:pt idx="495">
                  <c:v>-0.13756743073463401</c:v>
                </c:pt>
                <c:pt idx="496">
                  <c:v>-7.74954482913017E-2</c:v>
                </c:pt>
                <c:pt idx="497">
                  <c:v>-0.132106333971024</c:v>
                </c:pt>
                <c:pt idx="498">
                  <c:v>-6.2672495841979994E-2</c:v>
                </c:pt>
                <c:pt idx="499">
                  <c:v>-0.109221778810024</c:v>
                </c:pt>
                <c:pt idx="500">
                  <c:v>-0.135226964950562</c:v>
                </c:pt>
                <c:pt idx="501">
                  <c:v>-0.140688046813011</c:v>
                </c:pt>
                <c:pt idx="502">
                  <c:v>-7.74954482913017E-2</c:v>
                </c:pt>
                <c:pt idx="503">
                  <c:v>-0.20778143405914301</c:v>
                </c:pt>
                <c:pt idx="504">
                  <c:v>-0.16565303504466999</c:v>
                </c:pt>
                <c:pt idx="505">
                  <c:v>-0.18281644582748399</c:v>
                </c:pt>
                <c:pt idx="506">
                  <c:v>-0.16435277462005601</c:v>
                </c:pt>
                <c:pt idx="507">
                  <c:v>-0.14640919864177701</c:v>
                </c:pt>
                <c:pt idx="508">
                  <c:v>-0.15057002007961301</c:v>
                </c:pt>
                <c:pt idx="509">
                  <c:v>-0.232226297259331</c:v>
                </c:pt>
                <c:pt idx="510">
                  <c:v>-0.179695829749107</c:v>
                </c:pt>
                <c:pt idx="511">
                  <c:v>-0.12482488900423</c:v>
                </c:pt>
                <c:pt idx="512">
                  <c:v>-0.16851359605789201</c:v>
                </c:pt>
                <c:pt idx="513">
                  <c:v>-0.24340853095054599</c:v>
                </c:pt>
                <c:pt idx="514">
                  <c:v>-0.21402268111705799</c:v>
                </c:pt>
                <c:pt idx="515">
                  <c:v>-0.26889362931251498</c:v>
                </c:pt>
                <c:pt idx="516">
                  <c:v>-0.19997987151145899</c:v>
                </c:pt>
                <c:pt idx="517">
                  <c:v>-0.28111603856086698</c:v>
                </c:pt>
                <c:pt idx="518">
                  <c:v>-0.306861191987991</c:v>
                </c:pt>
                <c:pt idx="519">
                  <c:v>-0.240547969937325</c:v>
                </c:pt>
                <c:pt idx="520">
                  <c:v>-0.24314847588539101</c:v>
                </c:pt>
                <c:pt idx="521">
                  <c:v>-0.28163614869117698</c:v>
                </c:pt>
                <c:pt idx="522">
                  <c:v>-0.30920165777206399</c:v>
                </c:pt>
                <c:pt idx="523">
                  <c:v>-0.26889362931251498</c:v>
                </c:pt>
                <c:pt idx="524">
                  <c:v>-0.223904639482498</c:v>
                </c:pt>
                <c:pt idx="525">
                  <c:v>-0.27903562784194902</c:v>
                </c:pt>
                <c:pt idx="526">
                  <c:v>-0.20700126886367801</c:v>
                </c:pt>
                <c:pt idx="527">
                  <c:v>-0.175014898180962</c:v>
                </c:pt>
                <c:pt idx="528">
                  <c:v>-0.28007584810257002</c:v>
                </c:pt>
                <c:pt idx="529">
                  <c:v>-0.25199025869369501</c:v>
                </c:pt>
                <c:pt idx="530">
                  <c:v>-0.16071204841136899</c:v>
                </c:pt>
                <c:pt idx="531">
                  <c:v>-0.13704732060432401</c:v>
                </c:pt>
                <c:pt idx="532">
                  <c:v>-0.111562244594097</c:v>
                </c:pt>
                <c:pt idx="533">
                  <c:v>-0.262652367353439</c:v>
                </c:pt>
                <c:pt idx="534">
                  <c:v>-0.30374056100845298</c:v>
                </c:pt>
                <c:pt idx="535">
                  <c:v>-0.27409464120864901</c:v>
                </c:pt>
                <c:pt idx="536">
                  <c:v>-0.30920165777206399</c:v>
                </c:pt>
                <c:pt idx="537">
                  <c:v>-0.32610502839088401</c:v>
                </c:pt>
                <c:pt idx="538">
                  <c:v>-0.35185015201568598</c:v>
                </c:pt>
                <c:pt idx="539">
                  <c:v>-0.36355248093605003</c:v>
                </c:pt>
                <c:pt idx="540">
                  <c:v>-0.289697766304016</c:v>
                </c:pt>
                <c:pt idx="541">
                  <c:v>-0.29879957437515298</c:v>
                </c:pt>
                <c:pt idx="542">
                  <c:v>-0.35783135890960699</c:v>
                </c:pt>
                <c:pt idx="543">
                  <c:v>-0.28449672460556003</c:v>
                </c:pt>
                <c:pt idx="544">
                  <c:v>-0.29229828715324402</c:v>
                </c:pt>
                <c:pt idx="545">
                  <c:v>-0.33806741237640398</c:v>
                </c:pt>
                <c:pt idx="546">
                  <c:v>-0.276955217123032</c:v>
                </c:pt>
                <c:pt idx="547">
                  <c:v>-0.223124489188194</c:v>
                </c:pt>
                <c:pt idx="548">
                  <c:v>-0.27045392990112299</c:v>
                </c:pt>
                <c:pt idx="549">
                  <c:v>-0.32480475306510898</c:v>
                </c:pt>
                <c:pt idx="550">
                  <c:v>-0.29879957437515298</c:v>
                </c:pt>
                <c:pt idx="551">
                  <c:v>-0.33208620548248302</c:v>
                </c:pt>
                <c:pt idx="552">
                  <c:v>-0.307381302118301</c:v>
                </c:pt>
                <c:pt idx="553">
                  <c:v>-0.30920165777206399</c:v>
                </c:pt>
                <c:pt idx="554">
                  <c:v>-0.33182615041732799</c:v>
                </c:pt>
                <c:pt idx="555">
                  <c:v>-0.30530086159706099</c:v>
                </c:pt>
                <c:pt idx="556">
                  <c:v>-0.33572694659233099</c:v>
                </c:pt>
                <c:pt idx="557">
                  <c:v>-0.28761735558509799</c:v>
                </c:pt>
                <c:pt idx="558">
                  <c:v>-0.25303044915199302</c:v>
                </c:pt>
                <c:pt idx="559">
                  <c:v>-0.336767137050629</c:v>
                </c:pt>
                <c:pt idx="560">
                  <c:v>-0.249649778008461</c:v>
                </c:pt>
                <c:pt idx="561">
                  <c:v>-0.22650516033172599</c:v>
                </c:pt>
                <c:pt idx="562">
                  <c:v>-0.16929376125335699</c:v>
                </c:pt>
                <c:pt idx="563">
                  <c:v>-0.232746407389641</c:v>
                </c:pt>
                <c:pt idx="564">
                  <c:v>-0.105581052601337</c:v>
                </c:pt>
                <c:pt idx="565">
                  <c:v>-9.9599860608577701E-2</c:v>
                </c:pt>
                <c:pt idx="566">
                  <c:v>-0.30712124705314597</c:v>
                </c:pt>
                <c:pt idx="567">
                  <c:v>-0.28059595823288003</c:v>
                </c:pt>
                <c:pt idx="568">
                  <c:v>-0.298019409179688</c:v>
                </c:pt>
                <c:pt idx="569">
                  <c:v>-0.26473277807235701</c:v>
                </c:pt>
                <c:pt idx="570">
                  <c:v>-0.222864434123039</c:v>
                </c:pt>
                <c:pt idx="571">
                  <c:v>-0.24340853095054599</c:v>
                </c:pt>
                <c:pt idx="572">
                  <c:v>-0.249649778008461</c:v>
                </c:pt>
                <c:pt idx="573">
                  <c:v>-0.29463875293731701</c:v>
                </c:pt>
                <c:pt idx="574">
                  <c:v>-0.27071398496627802</c:v>
                </c:pt>
                <c:pt idx="575">
                  <c:v>-0.29229828715324402</c:v>
                </c:pt>
                <c:pt idx="576">
                  <c:v>-0.36797335743904103</c:v>
                </c:pt>
                <c:pt idx="577">
                  <c:v>-0.36459270119667098</c:v>
                </c:pt>
                <c:pt idx="578">
                  <c:v>-0.26941370964050299</c:v>
                </c:pt>
                <c:pt idx="579">
                  <c:v>-0.34144806861877403</c:v>
                </c:pt>
                <c:pt idx="580">
                  <c:v>-0.38305637240409901</c:v>
                </c:pt>
                <c:pt idx="581">
                  <c:v>-0.29879957437515298</c:v>
                </c:pt>
                <c:pt idx="582">
                  <c:v>-0.35757130384445202</c:v>
                </c:pt>
                <c:pt idx="583">
                  <c:v>-0.29255834221839899</c:v>
                </c:pt>
                <c:pt idx="584">
                  <c:v>-0.38851746916770902</c:v>
                </c:pt>
                <c:pt idx="585">
                  <c:v>-0.246269106864929</c:v>
                </c:pt>
                <c:pt idx="586">
                  <c:v>-0.26629310846328702</c:v>
                </c:pt>
                <c:pt idx="587">
                  <c:v>-0.33312642574310303</c:v>
                </c:pt>
                <c:pt idx="588">
                  <c:v>-0.29775938391685502</c:v>
                </c:pt>
                <c:pt idx="589">
                  <c:v>-0.24392864108085599</c:v>
                </c:pt>
                <c:pt idx="590">
                  <c:v>-0.30556091666221602</c:v>
                </c:pt>
                <c:pt idx="591">
                  <c:v>-0.24314847588539101</c:v>
                </c:pt>
                <c:pt idx="592">
                  <c:v>-0.27721527218818698</c:v>
                </c:pt>
                <c:pt idx="593">
                  <c:v>-0.215582981705666</c:v>
                </c:pt>
                <c:pt idx="594">
                  <c:v>-0.250429928302765</c:v>
                </c:pt>
                <c:pt idx="595">
                  <c:v>-0.23040594160556799</c:v>
                </c:pt>
                <c:pt idx="596">
                  <c:v>-0.30764132738113398</c:v>
                </c:pt>
                <c:pt idx="597">
                  <c:v>-0.311282068490982</c:v>
                </c:pt>
                <c:pt idx="598">
                  <c:v>-0.285276889801025</c:v>
                </c:pt>
                <c:pt idx="599">
                  <c:v>-0.26967376470565801</c:v>
                </c:pt>
                <c:pt idx="600">
                  <c:v>-0.136787280440331</c:v>
                </c:pt>
                <c:pt idx="601">
                  <c:v>-0.30712124705314597</c:v>
                </c:pt>
                <c:pt idx="602">
                  <c:v>-0.180215939879417</c:v>
                </c:pt>
                <c:pt idx="603">
                  <c:v>-0.16955380141735099</c:v>
                </c:pt>
                <c:pt idx="604">
                  <c:v>-0.27461475133895902</c:v>
                </c:pt>
                <c:pt idx="605">
                  <c:v>-0.22624510526657099</c:v>
                </c:pt>
                <c:pt idx="606">
                  <c:v>-0.25537091493606601</c:v>
                </c:pt>
                <c:pt idx="607">
                  <c:v>-0.24444873631000499</c:v>
                </c:pt>
                <c:pt idx="608">
                  <c:v>-0.280856013298035</c:v>
                </c:pt>
                <c:pt idx="609">
                  <c:v>-0.29177817702293402</c:v>
                </c:pt>
                <c:pt idx="610">
                  <c:v>-0.30972176790237399</c:v>
                </c:pt>
                <c:pt idx="611">
                  <c:v>-0.27877557277679399</c:v>
                </c:pt>
                <c:pt idx="612">
                  <c:v>-0.29281839728355402</c:v>
                </c:pt>
                <c:pt idx="613">
                  <c:v>-0.25303044915199302</c:v>
                </c:pt>
                <c:pt idx="614">
                  <c:v>-0.27409464120864901</c:v>
                </c:pt>
                <c:pt idx="615">
                  <c:v>-0.39319840073585499</c:v>
                </c:pt>
                <c:pt idx="616">
                  <c:v>-0.30582097172737099</c:v>
                </c:pt>
                <c:pt idx="617">
                  <c:v>-0.30946171283721902</c:v>
                </c:pt>
                <c:pt idx="618">
                  <c:v>-0.37655508518219</c:v>
                </c:pt>
                <c:pt idx="619">
                  <c:v>-0.16981385648250599</c:v>
                </c:pt>
                <c:pt idx="620">
                  <c:v>-0.336767137050629</c:v>
                </c:pt>
                <c:pt idx="621">
                  <c:v>-0.23898765444755601</c:v>
                </c:pt>
                <c:pt idx="622">
                  <c:v>-0.18931774795055401</c:v>
                </c:pt>
                <c:pt idx="623">
                  <c:v>-0.28059595823288003</c:v>
                </c:pt>
                <c:pt idx="624">
                  <c:v>-0.30374056100845298</c:v>
                </c:pt>
                <c:pt idx="625">
                  <c:v>-0.21090205013752</c:v>
                </c:pt>
                <c:pt idx="626">
                  <c:v>-0.306861191987991</c:v>
                </c:pt>
                <c:pt idx="627">
                  <c:v>-0.33130607008933999</c:v>
                </c:pt>
                <c:pt idx="628">
                  <c:v>-0.33988776803016701</c:v>
                </c:pt>
                <c:pt idx="629">
                  <c:v>-0.24730931222438801</c:v>
                </c:pt>
                <c:pt idx="630">
                  <c:v>-0.29463875293731701</c:v>
                </c:pt>
                <c:pt idx="631">
                  <c:v>-0.28709724545478799</c:v>
                </c:pt>
                <c:pt idx="632">
                  <c:v>-0.280856013298035</c:v>
                </c:pt>
                <c:pt idx="633">
                  <c:v>-0.35237026214599598</c:v>
                </c:pt>
                <c:pt idx="634">
                  <c:v>-0.24210827052593201</c:v>
                </c:pt>
                <c:pt idx="635">
                  <c:v>-0.30608102679252602</c:v>
                </c:pt>
                <c:pt idx="636">
                  <c:v>-0.32610502839088401</c:v>
                </c:pt>
                <c:pt idx="637">
                  <c:v>-0.32350450754165599</c:v>
                </c:pt>
                <c:pt idx="638">
                  <c:v>-0.26057195663452098</c:v>
                </c:pt>
                <c:pt idx="639">
                  <c:v>-0.20076003670692399</c:v>
                </c:pt>
                <c:pt idx="640">
                  <c:v>-0.25407066941261303</c:v>
                </c:pt>
                <c:pt idx="641">
                  <c:v>-0.364332646131516</c:v>
                </c:pt>
                <c:pt idx="642">
                  <c:v>-0.26525288820266701</c:v>
                </c:pt>
                <c:pt idx="643">
                  <c:v>-0.31258231401443498</c:v>
                </c:pt>
                <c:pt idx="644">
                  <c:v>-0.25745132565498402</c:v>
                </c:pt>
              </c:numCache>
            </c:numRef>
          </c:xVal>
          <c:yVal>
            <c:numRef>
              <c:f>'O2'!$H$2:$H$1345</c:f>
              <c:numCache>
                <c:formatCode>General</c:formatCode>
                <c:ptCount val="1344"/>
                <c:pt idx="36">
                  <c:v>353.58583785232804</c:v>
                </c:pt>
                <c:pt idx="37">
                  <c:v>352.43318970315056</c:v>
                </c:pt>
                <c:pt idx="38">
                  <c:v>350.76884908786343</c:v>
                </c:pt>
                <c:pt idx="39">
                  <c:v>349.62454647321306</c:v>
                </c:pt>
                <c:pt idx="40">
                  <c:v>348.1709560829247</c:v>
                </c:pt>
                <c:pt idx="41">
                  <c:v>346.90279345106251</c:v>
                </c:pt>
                <c:pt idx="42">
                  <c:v>346.02980159872311</c:v>
                </c:pt>
                <c:pt idx="43">
                  <c:v>345.08407838362598</c:v>
                </c:pt>
                <c:pt idx="44">
                  <c:v>344.13127222682732</c:v>
                </c:pt>
                <c:pt idx="45">
                  <c:v>342.89660153881096</c:v>
                </c:pt>
                <c:pt idx="46">
                  <c:v>342.41015146861207</c:v>
                </c:pt>
                <c:pt idx="47">
                  <c:v>341.37808372029133</c:v>
                </c:pt>
                <c:pt idx="48">
                  <c:v>341.58735119993679</c:v>
                </c:pt>
                <c:pt idx="49">
                  <c:v>341.4186877213665</c:v>
                </c:pt>
                <c:pt idx="50">
                  <c:v>340.7330395757304</c:v>
                </c:pt>
                <c:pt idx="51">
                  <c:v>340.89571387771633</c:v>
                </c:pt>
                <c:pt idx="52">
                  <c:v>340.75538166474115</c:v>
                </c:pt>
                <c:pt idx="53">
                  <c:v>340.56088785291786</c:v>
                </c:pt>
                <c:pt idx="54">
                  <c:v>340.54946820849864</c:v>
                </c:pt>
                <c:pt idx="55">
                  <c:v>340.74953287012215</c:v>
                </c:pt>
                <c:pt idx="56">
                  <c:v>340.29449306383157</c:v>
                </c:pt>
                <c:pt idx="57">
                  <c:v>339.6279487323381</c:v>
                </c:pt>
                <c:pt idx="58">
                  <c:v>338.94117692731828</c:v>
                </c:pt>
                <c:pt idx="59">
                  <c:v>338.78473728587545</c:v>
                </c:pt>
                <c:pt idx="60">
                  <c:v>338.30766202082731</c:v>
                </c:pt>
                <c:pt idx="61">
                  <c:v>338.86031712940218</c:v>
                </c:pt>
                <c:pt idx="62">
                  <c:v>339.14972280994238</c:v>
                </c:pt>
                <c:pt idx="63">
                  <c:v>339.38683855268306</c:v>
                </c:pt>
                <c:pt idx="64">
                  <c:v>339.69377612736326</c:v>
                </c:pt>
                <c:pt idx="65">
                  <c:v>339.34545407724931</c:v>
                </c:pt>
                <c:pt idx="66">
                  <c:v>339.04674867058731</c:v>
                </c:pt>
                <c:pt idx="67">
                  <c:v>338.44994888460008</c:v>
                </c:pt>
                <c:pt idx="68">
                  <c:v>337.82639480646316</c:v>
                </c:pt>
                <c:pt idx="69">
                  <c:v>337.06675861080174</c:v>
                </c:pt>
                <c:pt idx="70">
                  <c:v>336.76821919044335</c:v>
                </c:pt>
                <c:pt idx="71">
                  <c:v>336.83379296375745</c:v>
                </c:pt>
                <c:pt idx="72">
                  <c:v>336.09731523827787</c:v>
                </c:pt>
                <c:pt idx="73">
                  <c:v>335.68833934229701</c:v>
                </c:pt>
                <c:pt idx="74">
                  <c:v>335.04128810268497</c:v>
                </c:pt>
                <c:pt idx="75">
                  <c:v>334.56343211765471</c:v>
                </c:pt>
                <c:pt idx="76">
                  <c:v>333.25319797150917</c:v>
                </c:pt>
                <c:pt idx="77">
                  <c:v>332.32020539439117</c:v>
                </c:pt>
                <c:pt idx="78">
                  <c:v>331.73493163590439</c:v>
                </c:pt>
                <c:pt idx="79">
                  <c:v>330.61010096538593</c:v>
                </c:pt>
                <c:pt idx="80">
                  <c:v>330.78844770561818</c:v>
                </c:pt>
                <c:pt idx="81">
                  <c:v>330.82196346414247</c:v>
                </c:pt>
                <c:pt idx="82">
                  <c:v>329.79310443051719</c:v>
                </c:pt>
                <c:pt idx="83">
                  <c:v>329.47570047472846</c:v>
                </c:pt>
                <c:pt idx="84">
                  <c:v>328.65776119841513</c:v>
                </c:pt>
                <c:pt idx="85">
                  <c:v>328.44937905670997</c:v>
                </c:pt>
                <c:pt idx="86">
                  <c:v>328.58228827121695</c:v>
                </c:pt>
                <c:pt idx="87">
                  <c:v>327.52933568257401</c:v>
                </c:pt>
                <c:pt idx="88">
                  <c:v>326.5586406308143</c:v>
                </c:pt>
                <c:pt idx="89">
                  <c:v>325.41406139602873</c:v>
                </c:pt>
                <c:pt idx="90">
                  <c:v>324.94254602192137</c:v>
                </c:pt>
                <c:pt idx="91">
                  <c:v>324.12146763560173</c:v>
                </c:pt>
                <c:pt idx="92">
                  <c:v>323.52953161800048</c:v>
                </c:pt>
                <c:pt idx="93">
                  <c:v>322.43755037309813</c:v>
                </c:pt>
                <c:pt idx="94">
                  <c:v>321.25623677784426</c:v>
                </c:pt>
                <c:pt idx="95">
                  <c:v>319.83281357413483</c:v>
                </c:pt>
                <c:pt idx="96">
                  <c:v>318.02263077164673</c:v>
                </c:pt>
                <c:pt idx="97">
                  <c:v>317.02621337834802</c:v>
                </c:pt>
                <c:pt idx="98">
                  <c:v>316.13389910844381</c:v>
                </c:pt>
                <c:pt idx="99">
                  <c:v>315.31923663401517</c:v>
                </c:pt>
                <c:pt idx="100">
                  <c:v>313.51475994492461</c:v>
                </c:pt>
                <c:pt idx="101">
                  <c:v>311.74280786549775</c:v>
                </c:pt>
                <c:pt idx="102">
                  <c:v>310.69514594905019</c:v>
                </c:pt>
                <c:pt idx="103">
                  <c:v>309.55248370649321</c:v>
                </c:pt>
                <c:pt idx="104">
                  <c:v>307.54380872943352</c:v>
                </c:pt>
                <c:pt idx="105">
                  <c:v>306.24292187665287</c:v>
                </c:pt>
                <c:pt idx="106">
                  <c:v>305.03446936070935</c:v>
                </c:pt>
                <c:pt idx="107">
                  <c:v>303.261938828339</c:v>
                </c:pt>
                <c:pt idx="108">
                  <c:v>302.11797904269531</c:v>
                </c:pt>
                <c:pt idx="109">
                  <c:v>302.05432172886526</c:v>
                </c:pt>
                <c:pt idx="110">
                  <c:v>300.55129705990811</c:v>
                </c:pt>
                <c:pt idx="111">
                  <c:v>300.12278982103714</c:v>
                </c:pt>
                <c:pt idx="112">
                  <c:v>299.32952107366611</c:v>
                </c:pt>
                <c:pt idx="113">
                  <c:v>298.05064559036418</c:v>
                </c:pt>
                <c:pt idx="114">
                  <c:v>296.53177264221381</c:v>
                </c:pt>
                <c:pt idx="115">
                  <c:v>295.12231600364208</c:v>
                </c:pt>
                <c:pt idx="116">
                  <c:v>293.33278146865945</c:v>
                </c:pt>
                <c:pt idx="117">
                  <c:v>291.65108459988483</c:v>
                </c:pt>
                <c:pt idx="118">
                  <c:v>290.9782988484788</c:v>
                </c:pt>
                <c:pt idx="119">
                  <c:v>290.198537310652</c:v>
                </c:pt>
                <c:pt idx="120">
                  <c:v>289.17256217115755</c:v>
                </c:pt>
                <c:pt idx="121">
                  <c:v>288.23949112543511</c:v>
                </c:pt>
                <c:pt idx="122">
                  <c:v>287.79749550173733</c:v>
                </c:pt>
                <c:pt idx="123">
                  <c:v>286.75777982108912</c:v>
                </c:pt>
                <c:pt idx="124">
                  <c:v>285.52969512253304</c:v>
                </c:pt>
                <c:pt idx="125">
                  <c:v>283.99065119274866</c:v>
                </c:pt>
                <c:pt idx="126">
                  <c:v>283.15913933282405</c:v>
                </c:pt>
                <c:pt idx="127">
                  <c:v>281.94286310667911</c:v>
                </c:pt>
                <c:pt idx="128">
                  <c:v>280.87419715602181</c:v>
                </c:pt>
                <c:pt idx="129">
                  <c:v>279.80356797214074</c:v>
                </c:pt>
                <c:pt idx="130">
                  <c:v>278.87480983636755</c:v>
                </c:pt>
                <c:pt idx="131">
                  <c:v>278.03774235544353</c:v>
                </c:pt>
                <c:pt idx="132">
                  <c:v>277.51397732852297</c:v>
                </c:pt>
                <c:pt idx="133">
                  <c:v>277.01526722175953</c:v>
                </c:pt>
                <c:pt idx="134">
                  <c:v>276.04258014032962</c:v>
                </c:pt>
                <c:pt idx="135">
                  <c:v>274.56195993306841</c:v>
                </c:pt>
                <c:pt idx="136">
                  <c:v>272.80762739168119</c:v>
                </c:pt>
                <c:pt idx="137">
                  <c:v>271.08010645146339</c:v>
                </c:pt>
                <c:pt idx="138">
                  <c:v>269.49364255243188</c:v>
                </c:pt>
                <c:pt idx="139">
                  <c:v>267.12314093501072</c:v>
                </c:pt>
                <c:pt idx="140">
                  <c:v>266.60320754180742</c:v>
                </c:pt>
                <c:pt idx="141">
                  <c:v>266.3023439218573</c:v>
                </c:pt>
                <c:pt idx="142">
                  <c:v>265.3853079097558</c:v>
                </c:pt>
                <c:pt idx="143">
                  <c:v>264.3321781982541</c:v>
                </c:pt>
                <c:pt idx="144">
                  <c:v>262.96385948515893</c:v>
                </c:pt>
                <c:pt idx="145">
                  <c:v>262.51472948613946</c:v>
                </c:pt>
                <c:pt idx="146">
                  <c:v>261.73374764443213</c:v>
                </c:pt>
                <c:pt idx="147">
                  <c:v>260.95085655718077</c:v>
                </c:pt>
                <c:pt idx="148">
                  <c:v>259.88586903442166</c:v>
                </c:pt>
                <c:pt idx="149">
                  <c:v>258.73797834966297</c:v>
                </c:pt>
                <c:pt idx="150">
                  <c:v>257.8033530238913</c:v>
                </c:pt>
                <c:pt idx="151">
                  <c:v>256.50081936244305</c:v>
                </c:pt>
                <c:pt idx="152">
                  <c:v>255.26557130172856</c:v>
                </c:pt>
                <c:pt idx="153">
                  <c:v>254.97873425528795</c:v>
                </c:pt>
                <c:pt idx="154">
                  <c:v>253.86076089625126</c:v>
                </c:pt>
                <c:pt idx="155">
                  <c:v>252.54578270110514</c:v>
                </c:pt>
                <c:pt idx="156">
                  <c:v>251.73878614543153</c:v>
                </c:pt>
                <c:pt idx="157">
                  <c:v>250.94654120213332</c:v>
                </c:pt>
                <c:pt idx="158">
                  <c:v>249.84655329192512</c:v>
                </c:pt>
                <c:pt idx="159">
                  <c:v>248.80241266675867</c:v>
                </c:pt>
                <c:pt idx="160">
                  <c:v>247.7729417748036</c:v>
                </c:pt>
                <c:pt idx="161">
                  <c:v>245.92771679776178</c:v>
                </c:pt>
                <c:pt idx="162">
                  <c:v>244.66411175912299</c:v>
                </c:pt>
                <c:pt idx="163">
                  <c:v>243.52955462617044</c:v>
                </c:pt>
                <c:pt idx="164">
                  <c:v>242.05212205711419</c:v>
                </c:pt>
                <c:pt idx="165">
                  <c:v>240.73539155637516</c:v>
                </c:pt>
                <c:pt idx="166">
                  <c:v>238.75808516363827</c:v>
                </c:pt>
                <c:pt idx="167">
                  <c:v>237.01455986897591</c:v>
                </c:pt>
                <c:pt idx="168">
                  <c:v>235.65666627896624</c:v>
                </c:pt>
                <c:pt idx="169">
                  <c:v>234.9230405567163</c:v>
                </c:pt>
                <c:pt idx="170">
                  <c:v>233.82590266686287</c:v>
                </c:pt>
                <c:pt idx="171">
                  <c:v>232.26554523039363</c:v>
                </c:pt>
                <c:pt idx="172">
                  <c:v>231.05005171752154</c:v>
                </c:pt>
                <c:pt idx="173">
                  <c:v>229.31690085935182</c:v>
                </c:pt>
                <c:pt idx="174">
                  <c:v>228.26267057048958</c:v>
                </c:pt>
                <c:pt idx="175">
                  <c:v>226.51117217830642</c:v>
                </c:pt>
                <c:pt idx="176">
                  <c:v>224.54847119798941</c:v>
                </c:pt>
                <c:pt idx="177">
                  <c:v>222.95582026888226</c:v>
                </c:pt>
                <c:pt idx="178">
                  <c:v>221.84324688886548</c:v>
                </c:pt>
                <c:pt idx="179">
                  <c:v>220.96260139540806</c:v>
                </c:pt>
                <c:pt idx="180">
                  <c:v>220.1622164954648</c:v>
                </c:pt>
                <c:pt idx="181">
                  <c:v>218.5257158065946</c:v>
                </c:pt>
                <c:pt idx="182">
                  <c:v>217.59131621736213</c:v>
                </c:pt>
                <c:pt idx="183">
                  <c:v>216.13285200641261</c:v>
                </c:pt>
                <c:pt idx="184">
                  <c:v>214.56008553223162</c:v>
                </c:pt>
                <c:pt idx="185">
                  <c:v>213.53140418488107</c:v>
                </c:pt>
                <c:pt idx="186">
                  <c:v>212.58945563105459</c:v>
                </c:pt>
                <c:pt idx="187">
                  <c:v>211.39156317572505</c:v>
                </c:pt>
                <c:pt idx="188">
                  <c:v>210.25581525691351</c:v>
                </c:pt>
                <c:pt idx="189">
                  <c:v>208.81756569530927</c:v>
                </c:pt>
                <c:pt idx="190">
                  <c:v>207.42599631010972</c:v>
                </c:pt>
                <c:pt idx="191">
                  <c:v>205.4241975804164</c:v>
                </c:pt>
                <c:pt idx="192">
                  <c:v>204.00128763663699</c:v>
                </c:pt>
                <c:pt idx="193">
                  <c:v>202.94406823913795</c:v>
                </c:pt>
                <c:pt idx="194">
                  <c:v>201.10107933663585</c:v>
                </c:pt>
                <c:pt idx="195">
                  <c:v>199.14969081461371</c:v>
                </c:pt>
                <c:pt idx="196">
                  <c:v>197.586304311932</c:v>
                </c:pt>
                <c:pt idx="197">
                  <c:v>196.05410316958512</c:v>
                </c:pt>
                <c:pt idx="198">
                  <c:v>194.70574836132118</c:v>
                </c:pt>
                <c:pt idx="199">
                  <c:v>191.68100960675145</c:v>
                </c:pt>
                <c:pt idx="200">
                  <c:v>189.75805148054124</c:v>
                </c:pt>
                <c:pt idx="201">
                  <c:v>187.87638301713932</c:v>
                </c:pt>
                <c:pt idx="202">
                  <c:v>186.29846006825719</c:v>
                </c:pt>
                <c:pt idx="203">
                  <c:v>184.74571860294441</c:v>
                </c:pt>
                <c:pt idx="204">
                  <c:v>183.1784295289992</c:v>
                </c:pt>
                <c:pt idx="205">
                  <c:v>181.77569916219278</c:v>
                </c:pt>
                <c:pt idx="206">
                  <c:v>180.65557808519617</c:v>
                </c:pt>
                <c:pt idx="207">
                  <c:v>179.35163541394635</c:v>
                </c:pt>
                <c:pt idx="208">
                  <c:v>177.99890884152089</c:v>
                </c:pt>
                <c:pt idx="209">
                  <c:v>176.95970022472054</c:v>
                </c:pt>
                <c:pt idx="210">
                  <c:v>176.05596149341235</c:v>
                </c:pt>
                <c:pt idx="211">
                  <c:v>174.49996698739764</c:v>
                </c:pt>
                <c:pt idx="212">
                  <c:v>171.88349884363927</c:v>
                </c:pt>
                <c:pt idx="213">
                  <c:v>170.71493428371863</c:v>
                </c:pt>
                <c:pt idx="214">
                  <c:v>168.93683939852261</c:v>
                </c:pt>
                <c:pt idx="215">
                  <c:v>166.89034367102326</c:v>
                </c:pt>
                <c:pt idx="216">
                  <c:v>165.58030696614023</c:v>
                </c:pt>
                <c:pt idx="217">
                  <c:v>164.13137601657121</c:v>
                </c:pt>
                <c:pt idx="218">
                  <c:v>162.25287053185519</c:v>
                </c:pt>
                <c:pt idx="219">
                  <c:v>160.3559731849312</c:v>
                </c:pt>
                <c:pt idx="220">
                  <c:v>159.07986808555211</c:v>
                </c:pt>
                <c:pt idx="221">
                  <c:v>156.77026656493229</c:v>
                </c:pt>
                <c:pt idx="222">
                  <c:v>155.66837711314233</c:v>
                </c:pt>
                <c:pt idx="223">
                  <c:v>154.39359186834429</c:v>
                </c:pt>
                <c:pt idx="224">
                  <c:v>153.16350519013181</c:v>
                </c:pt>
                <c:pt idx="225">
                  <c:v>151.31812163675201</c:v>
                </c:pt>
                <c:pt idx="226">
                  <c:v>149.18034019452833</c:v>
                </c:pt>
                <c:pt idx="227">
                  <c:v>147.94112228631872</c:v>
                </c:pt>
                <c:pt idx="228">
                  <c:v>146.73161413009041</c:v>
                </c:pt>
                <c:pt idx="229">
                  <c:v>145.26322739246876</c:v>
                </c:pt>
                <c:pt idx="230">
                  <c:v>143.67537758326532</c:v>
                </c:pt>
                <c:pt idx="231">
                  <c:v>141.25524402246444</c:v>
                </c:pt>
                <c:pt idx="232">
                  <c:v>139.3749511515779</c:v>
                </c:pt>
                <c:pt idx="233">
                  <c:v>137.36286703876038</c:v>
                </c:pt>
                <c:pt idx="234">
                  <c:v>136.20138648154929</c:v>
                </c:pt>
                <c:pt idx="235">
                  <c:v>134.47977796901682</c:v>
                </c:pt>
                <c:pt idx="236">
                  <c:v>132.5128834503011</c:v>
                </c:pt>
                <c:pt idx="237">
                  <c:v>131.50487713912901</c:v>
                </c:pt>
                <c:pt idx="238">
                  <c:v>129.52125741007004</c:v>
                </c:pt>
                <c:pt idx="239">
                  <c:v>127.88795186220172</c:v>
                </c:pt>
                <c:pt idx="240">
                  <c:v>126.73254098678937</c:v>
                </c:pt>
                <c:pt idx="241">
                  <c:v>124.65654567271109</c:v>
                </c:pt>
                <c:pt idx="242">
                  <c:v>123.30572507540215</c:v>
                </c:pt>
                <c:pt idx="243">
                  <c:v>122.16639212104671</c:v>
                </c:pt>
                <c:pt idx="244">
                  <c:v>120.0546988011731</c:v>
                </c:pt>
                <c:pt idx="245">
                  <c:v>119.0162265999848</c:v>
                </c:pt>
                <c:pt idx="246">
                  <c:v>117.98587333942893</c:v>
                </c:pt>
                <c:pt idx="247">
                  <c:v>116.99662723309252</c:v>
                </c:pt>
                <c:pt idx="248">
                  <c:v>115.95065361792635</c:v>
                </c:pt>
                <c:pt idx="249">
                  <c:v>114.1718271276652</c:v>
                </c:pt>
                <c:pt idx="250">
                  <c:v>112.4217115542005</c:v>
                </c:pt>
                <c:pt idx="251">
                  <c:v>110.60979767154616</c:v>
                </c:pt>
                <c:pt idx="252">
                  <c:v>108.32711081961247</c:v>
                </c:pt>
                <c:pt idx="253">
                  <c:v>105.79077645945318</c:v>
                </c:pt>
                <c:pt idx="254">
                  <c:v>103.6807022085698</c:v>
                </c:pt>
                <c:pt idx="255">
                  <c:v>101.60471502938718</c:v>
                </c:pt>
                <c:pt idx="256">
                  <c:v>99.758219594459732</c:v>
                </c:pt>
                <c:pt idx="257">
                  <c:v>98.313863085845568</c:v>
                </c:pt>
                <c:pt idx="258">
                  <c:v>96.995476872524506</c:v>
                </c:pt>
                <c:pt idx="259">
                  <c:v>94.233655563352386</c:v>
                </c:pt>
                <c:pt idx="260">
                  <c:v>91.949481735154379</c:v>
                </c:pt>
                <c:pt idx="261">
                  <c:v>89.283574296475976</c:v>
                </c:pt>
                <c:pt idx="262">
                  <c:v>87.174862913419716</c:v>
                </c:pt>
                <c:pt idx="263">
                  <c:v>85.664880164150617</c:v>
                </c:pt>
                <c:pt idx="264">
                  <c:v>84.237705477040507</c:v>
                </c:pt>
                <c:pt idx="265">
                  <c:v>82.17065545665811</c:v>
                </c:pt>
                <c:pt idx="266">
                  <c:v>80.528672633678553</c:v>
                </c:pt>
                <c:pt idx="267">
                  <c:v>78.560373866001044</c:v>
                </c:pt>
                <c:pt idx="268">
                  <c:v>76.524096533545489</c:v>
                </c:pt>
                <c:pt idx="269">
                  <c:v>74.906509502476482</c:v>
                </c:pt>
                <c:pt idx="270">
                  <c:v>73.300746280421279</c:v>
                </c:pt>
                <c:pt idx="271">
                  <c:v>71.907459366106877</c:v>
                </c:pt>
                <c:pt idx="272">
                  <c:v>69.743741727993836</c:v>
                </c:pt>
                <c:pt idx="273">
                  <c:v>67.829857284017123</c:v>
                </c:pt>
                <c:pt idx="274">
                  <c:v>65.847459016423045</c:v>
                </c:pt>
                <c:pt idx="275">
                  <c:v>63.894654848850685</c:v>
                </c:pt>
                <c:pt idx="276">
                  <c:v>61.764035219961805</c:v>
                </c:pt>
                <c:pt idx="277">
                  <c:v>59.350915743756552</c:v>
                </c:pt>
                <c:pt idx="278">
                  <c:v>57.952195783834789</c:v>
                </c:pt>
                <c:pt idx="279">
                  <c:v>56.455941568738133</c:v>
                </c:pt>
                <c:pt idx="280">
                  <c:v>54.796876832670996</c:v>
                </c:pt>
                <c:pt idx="281">
                  <c:v>53.246181277199312</c:v>
                </c:pt>
                <c:pt idx="282">
                  <c:v>52.346526799280781</c:v>
                </c:pt>
                <c:pt idx="283">
                  <c:v>51.901364970733532</c:v>
                </c:pt>
                <c:pt idx="284">
                  <c:v>51.200703145338125</c:v>
                </c:pt>
                <c:pt idx="285">
                  <c:v>50.032335740808705</c:v>
                </c:pt>
                <c:pt idx="286">
                  <c:v>49.041843374651357</c:v>
                </c:pt>
                <c:pt idx="287">
                  <c:v>48.888061303142663</c:v>
                </c:pt>
                <c:pt idx="288">
                  <c:v>48.762874704358346</c:v>
                </c:pt>
                <c:pt idx="289">
                  <c:v>48.026759498634043</c:v>
                </c:pt>
                <c:pt idx="290">
                  <c:v>47.166359425389828</c:v>
                </c:pt>
                <c:pt idx="291">
                  <c:v>45.91128660894779</c:v>
                </c:pt>
                <c:pt idx="292">
                  <c:v>44.822171867577737</c:v>
                </c:pt>
                <c:pt idx="293">
                  <c:v>43.871965200593912</c:v>
                </c:pt>
                <c:pt idx="294">
                  <c:v>43.082758683652862</c:v>
                </c:pt>
                <c:pt idx="295">
                  <c:v>42.500123344223816</c:v>
                </c:pt>
                <c:pt idx="296">
                  <c:v>41.255838890607713</c:v>
                </c:pt>
                <c:pt idx="297">
                  <c:v>41.583822360115931</c:v>
                </c:pt>
                <c:pt idx="298">
                  <c:v>40.952414228854373</c:v>
                </c:pt>
                <c:pt idx="299">
                  <c:v>40.178934525915295</c:v>
                </c:pt>
                <c:pt idx="300">
                  <c:v>39.376276880338942</c:v>
                </c:pt>
                <c:pt idx="301">
                  <c:v>38.153647292640692</c:v>
                </c:pt>
                <c:pt idx="302">
                  <c:v>37.397793466387078</c:v>
                </c:pt>
                <c:pt idx="303">
                  <c:v>37.512424743823011</c:v>
                </c:pt>
                <c:pt idx="304">
                  <c:v>36.328253602602125</c:v>
                </c:pt>
                <c:pt idx="305">
                  <c:v>35.923641533281966</c:v>
                </c:pt>
                <c:pt idx="306">
                  <c:v>35.98931268599344</c:v>
                </c:pt>
                <c:pt idx="307">
                  <c:v>36.31939668150536</c:v>
                </c:pt>
                <c:pt idx="308">
                  <c:v>36.318170696773926</c:v>
                </c:pt>
                <c:pt idx="309">
                  <c:v>35.92083974167101</c:v>
                </c:pt>
                <c:pt idx="310">
                  <c:v>35.965233511927828</c:v>
                </c:pt>
                <c:pt idx="311">
                  <c:v>36.843644595166651</c:v>
                </c:pt>
                <c:pt idx="312">
                  <c:v>36.661684699225987</c:v>
                </c:pt>
                <c:pt idx="313">
                  <c:v>35.653082653327402</c:v>
                </c:pt>
                <c:pt idx="314">
                  <c:v>35.832320069711372</c:v>
                </c:pt>
                <c:pt idx="315">
                  <c:v>35.823716715784471</c:v>
                </c:pt>
                <c:pt idx="316">
                  <c:v>35.765322847748926</c:v>
                </c:pt>
                <c:pt idx="317">
                  <c:v>35.482566259859986</c:v>
                </c:pt>
                <c:pt idx="318">
                  <c:v>35.659258388705183</c:v>
                </c:pt>
                <c:pt idx="319">
                  <c:v>35.531838353119213</c:v>
                </c:pt>
                <c:pt idx="320">
                  <c:v>35.367109981369985</c:v>
                </c:pt>
                <c:pt idx="321">
                  <c:v>35.071788774450184</c:v>
                </c:pt>
                <c:pt idx="322">
                  <c:v>34.438009301157848</c:v>
                </c:pt>
                <c:pt idx="323">
                  <c:v>34.134383181649937</c:v>
                </c:pt>
                <c:pt idx="324">
                  <c:v>33.960542262303647</c:v>
                </c:pt>
                <c:pt idx="325">
                  <c:v>33.067629985152244</c:v>
                </c:pt>
                <c:pt idx="326">
                  <c:v>32.241858727579441</c:v>
                </c:pt>
                <c:pt idx="327">
                  <c:v>31.036642023887321</c:v>
                </c:pt>
                <c:pt idx="328">
                  <c:v>29.633612515943351</c:v>
                </c:pt>
                <c:pt idx="329">
                  <c:v>29.025379962034922</c:v>
                </c:pt>
                <c:pt idx="330">
                  <c:v>27.933437274266904</c:v>
                </c:pt>
                <c:pt idx="331">
                  <c:v>27.148981444681372</c:v>
                </c:pt>
                <c:pt idx="332">
                  <c:v>26.585437401212719</c:v>
                </c:pt>
                <c:pt idx="333">
                  <c:v>25.982214197605597</c:v>
                </c:pt>
                <c:pt idx="334">
                  <c:v>25.259721278924676</c:v>
                </c:pt>
                <c:pt idx="335">
                  <c:v>24.442386105465133</c:v>
                </c:pt>
                <c:pt idx="336">
                  <c:v>23.301779060845373</c:v>
                </c:pt>
                <c:pt idx="337">
                  <c:v>21.702541531668501</c:v>
                </c:pt>
                <c:pt idx="338">
                  <c:v>20.876573994361955</c:v>
                </c:pt>
                <c:pt idx="339">
                  <c:v>19.823762888946185</c:v>
                </c:pt>
                <c:pt idx="340">
                  <c:v>18.713742493296177</c:v>
                </c:pt>
                <c:pt idx="341">
                  <c:v>17.980671605233461</c:v>
                </c:pt>
                <c:pt idx="342">
                  <c:v>17.019348832744473</c:v>
                </c:pt>
                <c:pt idx="343">
                  <c:v>16.518541009082139</c:v>
                </c:pt>
                <c:pt idx="344">
                  <c:v>16.153419879320545</c:v>
                </c:pt>
                <c:pt idx="345">
                  <c:v>15.569693156529048</c:v>
                </c:pt>
                <c:pt idx="346">
                  <c:v>14.792543255708487</c:v>
                </c:pt>
                <c:pt idx="347">
                  <c:v>14.618128341973012</c:v>
                </c:pt>
                <c:pt idx="348">
                  <c:v>14.105694140756842</c:v>
                </c:pt>
                <c:pt idx="349">
                  <c:v>13.258042510304328</c:v>
                </c:pt>
                <c:pt idx="350">
                  <c:v>12.656034017648647</c:v>
                </c:pt>
                <c:pt idx="351">
                  <c:v>11.970763261779563</c:v>
                </c:pt>
                <c:pt idx="352">
                  <c:v>11.020834236235725</c:v>
                </c:pt>
                <c:pt idx="353">
                  <c:v>10.481497441956325</c:v>
                </c:pt>
                <c:pt idx="354">
                  <c:v>9.7332723895922761</c:v>
                </c:pt>
                <c:pt idx="355">
                  <c:v>9.4005879464647961</c:v>
                </c:pt>
                <c:pt idx="356">
                  <c:v>8.1841749511252253</c:v>
                </c:pt>
                <c:pt idx="357">
                  <c:v>8.085146928911076</c:v>
                </c:pt>
                <c:pt idx="358">
                  <c:v>7.6234221260633932</c:v>
                </c:pt>
                <c:pt idx="359">
                  <c:v>7.5022545993363048</c:v>
                </c:pt>
                <c:pt idx="360">
                  <c:v>7.0776105076043292</c:v>
                </c:pt>
                <c:pt idx="361">
                  <c:v>6.2294437194645456</c:v>
                </c:pt>
                <c:pt idx="362">
                  <c:v>6.230326680762226</c:v>
                </c:pt>
                <c:pt idx="363">
                  <c:v>5.7311064881841984</c:v>
                </c:pt>
                <c:pt idx="364">
                  <c:v>5.3363332655668616</c:v>
                </c:pt>
                <c:pt idx="365">
                  <c:v>4.3120426769243574</c:v>
                </c:pt>
                <c:pt idx="366">
                  <c:v>5.1026896339207939</c:v>
                </c:pt>
                <c:pt idx="367">
                  <c:v>4.9286372844914128</c:v>
                </c:pt>
                <c:pt idx="368">
                  <c:v>5.1724444617081913</c:v>
                </c:pt>
                <c:pt idx="369">
                  <c:v>5.1265312757160464</c:v>
                </c:pt>
                <c:pt idx="370">
                  <c:v>5.434225345452405</c:v>
                </c:pt>
                <c:pt idx="371">
                  <c:v>6.2433966489523138</c:v>
                </c:pt>
                <c:pt idx="372">
                  <c:v>5.8817885578529259</c:v>
                </c:pt>
                <c:pt idx="373">
                  <c:v>5.4835582935483016</c:v>
                </c:pt>
                <c:pt idx="374">
                  <c:v>6.7641554881267743</c:v>
                </c:pt>
                <c:pt idx="375">
                  <c:v>7.0949378092986626</c:v>
                </c:pt>
                <c:pt idx="376">
                  <c:v>7.2385553443891135</c:v>
                </c:pt>
                <c:pt idx="377">
                  <c:v>7.302222602955049</c:v>
                </c:pt>
                <c:pt idx="378">
                  <c:v>7.6056522256003669</c:v>
                </c:pt>
                <c:pt idx="379">
                  <c:v>8.1515177934624177</c:v>
                </c:pt>
                <c:pt idx="380">
                  <c:v>8.2644436897909053</c:v>
                </c:pt>
                <c:pt idx="381">
                  <c:v>8.5426108817754276</c:v>
                </c:pt>
                <c:pt idx="382">
                  <c:v>8.0914586438290428</c:v>
                </c:pt>
                <c:pt idx="383">
                  <c:v>8.1292473298201351</c:v>
                </c:pt>
                <c:pt idx="384">
                  <c:v>8.1874215169904758</c:v>
                </c:pt>
                <c:pt idx="385">
                  <c:v>8.132465415065333</c:v>
                </c:pt>
                <c:pt idx="386">
                  <c:v>8.1340644751917672</c:v>
                </c:pt>
                <c:pt idx="387">
                  <c:v>7.767447105007359</c:v>
                </c:pt>
                <c:pt idx="388">
                  <c:v>7.6902342816907057</c:v>
                </c:pt>
                <c:pt idx="389">
                  <c:v>7.9796233622006776</c:v>
                </c:pt>
                <c:pt idx="390">
                  <c:v>8.1733354018549882</c:v>
                </c:pt>
                <c:pt idx="391">
                  <c:v>8.1976262501089039</c:v>
                </c:pt>
                <c:pt idx="392">
                  <c:v>8.2280650047319916</c:v>
                </c:pt>
                <c:pt idx="393">
                  <c:v>8.2532146842578591</c:v>
                </c:pt>
                <c:pt idx="394">
                  <c:v>8.1679684582170395</c:v>
                </c:pt>
                <c:pt idx="395">
                  <c:v>9.8299281898081183</c:v>
                </c:pt>
                <c:pt idx="396">
                  <c:v>10.08759229036195</c:v>
                </c:pt>
                <c:pt idx="397">
                  <c:v>9.6663344681036065</c:v>
                </c:pt>
                <c:pt idx="398">
                  <c:v>9.2706198315661901</c:v>
                </c:pt>
                <c:pt idx="399">
                  <c:v>8.716971267645679</c:v>
                </c:pt>
                <c:pt idx="400">
                  <c:v>8.4384122958962742</c:v>
                </c:pt>
                <c:pt idx="401">
                  <c:v>8.2764525444628845</c:v>
                </c:pt>
                <c:pt idx="402">
                  <c:v>7.8737302436340899</c:v>
                </c:pt>
                <c:pt idx="403">
                  <c:v>7.1349991782531843</c:v>
                </c:pt>
                <c:pt idx="404">
                  <c:v>7.0967353415370757</c:v>
                </c:pt>
                <c:pt idx="405">
                  <c:v>7.1094604889716129</c:v>
                </c:pt>
                <c:pt idx="406">
                  <c:v>6.9137642553039251</c:v>
                </c:pt>
                <c:pt idx="407">
                  <c:v>6.5842200286331396</c:v>
                </c:pt>
                <c:pt idx="408">
                  <c:v>6.2332414137748122</c:v>
                </c:pt>
                <c:pt idx="409">
                  <c:v>5.8222841684694577</c:v>
                </c:pt>
                <c:pt idx="410">
                  <c:v>5.5742468791321835</c:v>
                </c:pt>
                <c:pt idx="411">
                  <c:v>5.4912230658817931</c:v>
                </c:pt>
                <c:pt idx="412">
                  <c:v>5.3054585406534995</c:v>
                </c:pt>
                <c:pt idx="413">
                  <c:v>5.3879569442906776</c:v>
                </c:pt>
                <c:pt idx="414">
                  <c:v>4.8485137075254938</c:v>
                </c:pt>
                <c:pt idx="415">
                  <c:v>4.6851263741458213</c:v>
                </c:pt>
                <c:pt idx="416">
                  <c:v>3.8966793030608153</c:v>
                </c:pt>
                <c:pt idx="417">
                  <c:v>3.313109320524771</c:v>
                </c:pt>
                <c:pt idx="418">
                  <c:v>3.2807303712740028</c:v>
                </c:pt>
                <c:pt idx="419">
                  <c:v>3.0389911564221217</c:v>
                </c:pt>
                <c:pt idx="420">
                  <c:v>2.4287285267183885</c:v>
                </c:pt>
                <c:pt idx="421">
                  <c:v>1.664220528042498</c:v>
                </c:pt>
                <c:pt idx="422">
                  <c:v>1.6739269508227403</c:v>
                </c:pt>
                <c:pt idx="423">
                  <c:v>1.0657515356032681</c:v>
                </c:pt>
                <c:pt idx="424">
                  <c:v>0.97830318202723898</c:v>
                </c:pt>
                <c:pt idx="425">
                  <c:v>0.30864550946289437</c:v>
                </c:pt>
                <c:pt idx="426">
                  <c:v>0.83884239891215895</c:v>
                </c:pt>
                <c:pt idx="427">
                  <c:v>0.8496522064724088</c:v>
                </c:pt>
                <c:pt idx="428">
                  <c:v>1.0260826381072166</c:v>
                </c:pt>
                <c:pt idx="429">
                  <c:v>0.90052600517428072</c:v>
                </c:pt>
                <c:pt idx="430">
                  <c:v>0.64612594590891259</c:v>
                </c:pt>
                <c:pt idx="431">
                  <c:v>0.99839952379147601</c:v>
                </c:pt>
                <c:pt idx="432">
                  <c:v>-0.13772281628241778</c:v>
                </c:pt>
                <c:pt idx="433">
                  <c:v>-0.72209887586088595</c:v>
                </c:pt>
                <c:pt idx="434">
                  <c:v>0.34641288512794421</c:v>
                </c:pt>
                <c:pt idx="435">
                  <c:v>7.8334727788342384E-2</c:v>
                </c:pt>
                <c:pt idx="436">
                  <c:v>-0.21121751741576222</c:v>
                </c:pt>
                <c:pt idx="437">
                  <c:v>0.48022234643539718</c:v>
                </c:pt>
                <c:pt idx="438">
                  <c:v>-0.19732703400146701</c:v>
                </c:pt>
                <c:pt idx="439">
                  <c:v>0.11200835831549938</c:v>
                </c:pt>
                <c:pt idx="440">
                  <c:v>-0.22132998828626604</c:v>
                </c:pt>
                <c:pt idx="441">
                  <c:v>-0.72314968625887754</c:v>
                </c:pt>
                <c:pt idx="442">
                  <c:v>-1.389235879898493</c:v>
                </c:pt>
                <c:pt idx="443">
                  <c:v>-0.93909938746667176</c:v>
                </c:pt>
                <c:pt idx="444">
                  <c:v>-1.1205912760109937</c:v>
                </c:pt>
                <c:pt idx="445">
                  <c:v>-0.648553719812614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41-463F-B3AD-12C3FDA5C8E5}"/>
            </c:ext>
          </c:extLst>
        </c:ser>
        <c:ser>
          <c:idx val="1"/>
          <c:order val="1"/>
          <c:tx>
            <c:strRef>
              <c:f>'O2'!$J$1</c:f>
              <c:strCache>
                <c:ptCount val="1"/>
                <c:pt idx="0">
                  <c:v>Strain-Z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D$2:$D$1345</c:f>
              <c:numCache>
                <c:formatCode>General</c:formatCode>
                <c:ptCount val="1344"/>
                <c:pt idx="0">
                  <c:v>23.457197189331101</c:v>
                </c:pt>
                <c:pt idx="1">
                  <c:v>22.265119552612301</c:v>
                </c:pt>
                <c:pt idx="2">
                  <c:v>21.694046020507798</c:v>
                </c:pt>
                <c:pt idx="3">
                  <c:v>21.416309356689499</c:v>
                </c:pt>
                <c:pt idx="4">
                  <c:v>21.096706390380898</c:v>
                </c:pt>
                <c:pt idx="5">
                  <c:v>20.9497776031494</c:v>
                </c:pt>
                <c:pt idx="6">
                  <c:v>20.8194904327393</c:v>
                </c:pt>
                <c:pt idx="7">
                  <c:v>20.628353118896499</c:v>
                </c:pt>
                <c:pt idx="8">
                  <c:v>20.58518409729</c:v>
                </c:pt>
                <c:pt idx="9">
                  <c:v>20.4026279449463</c:v>
                </c:pt>
                <c:pt idx="10">
                  <c:v>20.297046661376999</c:v>
                </c:pt>
                <c:pt idx="11">
                  <c:v>20.182884216308601</c:v>
                </c:pt>
                <c:pt idx="12">
                  <c:v>20.081464767456101</c:v>
                </c:pt>
                <c:pt idx="13">
                  <c:v>19.9647006988525</c:v>
                </c:pt>
                <c:pt idx="14">
                  <c:v>19.8112697601318</c:v>
                </c:pt>
                <c:pt idx="15">
                  <c:v>19.8112697601318</c:v>
                </c:pt>
                <c:pt idx="16">
                  <c:v>19.6521186828613</c:v>
                </c:pt>
                <c:pt idx="17">
                  <c:v>19.579563140869102</c:v>
                </c:pt>
                <c:pt idx="18">
                  <c:v>19.300788879394499</c:v>
                </c:pt>
                <c:pt idx="19">
                  <c:v>19.3520183563232</c:v>
                </c:pt>
                <c:pt idx="20">
                  <c:v>19.174922943115199</c:v>
                </c:pt>
                <c:pt idx="21">
                  <c:v>19.072982788085898</c:v>
                </c:pt>
                <c:pt idx="22">
                  <c:v>18.947637557983398</c:v>
                </c:pt>
                <c:pt idx="23">
                  <c:v>18.844396591186499</c:v>
                </c:pt>
                <c:pt idx="24">
                  <c:v>18.668342590331999</c:v>
                </c:pt>
                <c:pt idx="25">
                  <c:v>18.6048889160156</c:v>
                </c:pt>
                <c:pt idx="26">
                  <c:v>18.552099227905298</c:v>
                </c:pt>
                <c:pt idx="27">
                  <c:v>18.443656921386701</c:v>
                </c:pt>
                <c:pt idx="28">
                  <c:v>18.3807258605957</c:v>
                </c:pt>
                <c:pt idx="29">
                  <c:v>18.21897315979</c:v>
                </c:pt>
                <c:pt idx="30">
                  <c:v>18.1716423034668</c:v>
                </c:pt>
                <c:pt idx="31">
                  <c:v>17.9456577301025</c:v>
                </c:pt>
                <c:pt idx="32">
                  <c:v>17.924854278564499</c:v>
                </c:pt>
                <c:pt idx="33">
                  <c:v>17.711351394653299</c:v>
                </c:pt>
                <c:pt idx="34">
                  <c:v>17.653619766235401</c:v>
                </c:pt>
                <c:pt idx="35">
                  <c:v>17.604730606079102</c:v>
                </c:pt>
                <c:pt idx="36">
                  <c:v>17.505130767822301</c:v>
                </c:pt>
                <c:pt idx="37">
                  <c:v>17.429195404052699</c:v>
                </c:pt>
                <c:pt idx="38">
                  <c:v>17.368343353271499</c:v>
                </c:pt>
                <c:pt idx="39">
                  <c:v>17.267442703247099</c:v>
                </c:pt>
                <c:pt idx="40">
                  <c:v>17.111152648925799</c:v>
                </c:pt>
                <c:pt idx="41">
                  <c:v>16.975404739379901</c:v>
                </c:pt>
                <c:pt idx="42">
                  <c:v>16.991527557373001</c:v>
                </c:pt>
                <c:pt idx="43">
                  <c:v>16.815212249755898</c:v>
                </c:pt>
                <c:pt idx="44">
                  <c:v>16.761381149291999</c:v>
                </c:pt>
                <c:pt idx="45">
                  <c:v>16.600929260253899</c:v>
                </c:pt>
                <c:pt idx="46">
                  <c:v>16.554380416870099</c:v>
                </c:pt>
                <c:pt idx="47">
                  <c:v>16.420713424682599</c:v>
                </c:pt>
                <c:pt idx="48">
                  <c:v>16.269624710083001</c:v>
                </c:pt>
                <c:pt idx="49">
                  <c:v>16.237117767333999</c:v>
                </c:pt>
                <c:pt idx="50">
                  <c:v>16.101890563964801</c:v>
                </c:pt>
                <c:pt idx="51">
                  <c:v>16.0561218261719</c:v>
                </c:pt>
                <c:pt idx="52">
                  <c:v>16.0124320983887</c:v>
                </c:pt>
                <c:pt idx="53">
                  <c:v>15.831696510314901</c:v>
                </c:pt>
                <c:pt idx="54">
                  <c:v>15.771624565124499</c:v>
                </c:pt>
                <c:pt idx="55">
                  <c:v>15.6483602523804</c:v>
                </c:pt>
                <c:pt idx="56">
                  <c:v>15.474905967712401</c:v>
                </c:pt>
                <c:pt idx="57">
                  <c:v>15.5430393218994</c:v>
                </c:pt>
                <c:pt idx="58">
                  <c:v>15.374005317688001</c:v>
                </c:pt>
                <c:pt idx="59">
                  <c:v>15.272845268249499</c:v>
                </c:pt>
                <c:pt idx="60">
                  <c:v>15.130856513977101</c:v>
                </c:pt>
                <c:pt idx="61">
                  <c:v>15.0856075286865</c:v>
                </c:pt>
                <c:pt idx="62">
                  <c:v>15.0367183685303</c:v>
                </c:pt>
                <c:pt idx="63">
                  <c:v>14.9875688552856</c:v>
                </c:pt>
                <c:pt idx="64">
                  <c:v>14.8219156265259</c:v>
                </c:pt>
                <c:pt idx="65">
                  <c:v>14.7977304458618</c:v>
                </c:pt>
                <c:pt idx="66">
                  <c:v>14.7459802627563</c:v>
                </c:pt>
                <c:pt idx="67">
                  <c:v>14.514794349670399</c:v>
                </c:pt>
                <c:pt idx="68">
                  <c:v>14.4388589859009</c:v>
                </c:pt>
                <c:pt idx="69">
                  <c:v>14.3311977386475</c:v>
                </c:pt>
                <c:pt idx="70">
                  <c:v>14.287769317626999</c:v>
                </c:pt>
                <c:pt idx="71">
                  <c:v>14.170485496521</c:v>
                </c:pt>
                <c:pt idx="72">
                  <c:v>14.0030117034912</c:v>
                </c:pt>
                <c:pt idx="73">
                  <c:v>13.9299373626709</c:v>
                </c:pt>
                <c:pt idx="74">
                  <c:v>13.8849487304688</c:v>
                </c:pt>
                <c:pt idx="75">
                  <c:v>13.732297897338899</c:v>
                </c:pt>
                <c:pt idx="76">
                  <c:v>13.562744140625</c:v>
                </c:pt>
                <c:pt idx="77">
                  <c:v>13.524776458740201</c:v>
                </c:pt>
                <c:pt idx="78">
                  <c:v>13.395271301269499</c:v>
                </c:pt>
                <c:pt idx="79">
                  <c:v>13.2080335617065</c:v>
                </c:pt>
                <c:pt idx="80">
                  <c:v>13.271486282348601</c:v>
                </c:pt>
                <c:pt idx="81">
                  <c:v>13.032238960266101</c:v>
                </c:pt>
                <c:pt idx="82">
                  <c:v>13.008573532104499</c:v>
                </c:pt>
                <c:pt idx="83">
                  <c:v>12.923276901245099</c:v>
                </c:pt>
                <c:pt idx="84">
                  <c:v>12.8736066818237</c:v>
                </c:pt>
                <c:pt idx="85">
                  <c:v>12.7066535949707</c:v>
                </c:pt>
                <c:pt idx="86">
                  <c:v>12.6733665466309</c:v>
                </c:pt>
                <c:pt idx="87">
                  <c:v>12.6216163635254</c:v>
                </c:pt>
                <c:pt idx="88">
                  <c:v>12.4926309585571</c:v>
                </c:pt>
                <c:pt idx="89">
                  <c:v>12.3706665039063</c:v>
                </c:pt>
                <c:pt idx="90">
                  <c:v>12.276007652282701</c:v>
                </c:pt>
                <c:pt idx="91">
                  <c:v>12.1347999572754</c:v>
                </c:pt>
                <c:pt idx="92">
                  <c:v>12.0039930343628</c:v>
                </c:pt>
                <c:pt idx="93">
                  <c:v>12.033899307251</c:v>
                </c:pt>
                <c:pt idx="94">
                  <c:v>11.888790130615201</c:v>
                </c:pt>
                <c:pt idx="95">
                  <c:v>11.856544494628899</c:v>
                </c:pt>
                <c:pt idx="96">
                  <c:v>11.7559041976929</c:v>
                </c:pt>
                <c:pt idx="97">
                  <c:v>11.690630912780801</c:v>
                </c:pt>
                <c:pt idx="98">
                  <c:v>11.5634660720825</c:v>
                </c:pt>
                <c:pt idx="99">
                  <c:v>11.4945516586304</c:v>
                </c:pt>
                <c:pt idx="100">
                  <c:v>11.3814296722412</c:v>
                </c:pt>
                <c:pt idx="101">
                  <c:v>11.265186309814499</c:v>
                </c:pt>
                <c:pt idx="102">
                  <c:v>11.191851615905801</c:v>
                </c:pt>
                <c:pt idx="103">
                  <c:v>11.1216373443604</c:v>
                </c:pt>
                <c:pt idx="104">
                  <c:v>11.024898529052701</c:v>
                </c:pt>
                <c:pt idx="105">
                  <c:v>10.967166900634799</c:v>
                </c:pt>
                <c:pt idx="106">
                  <c:v>10.9676866531372</c:v>
                </c:pt>
                <c:pt idx="107">
                  <c:v>10.851443290710399</c:v>
                </c:pt>
                <c:pt idx="108">
                  <c:v>10.7593851089478</c:v>
                </c:pt>
                <c:pt idx="109">
                  <c:v>10.6982727050781</c:v>
                </c:pt>
                <c:pt idx="110">
                  <c:v>10.4283390045166</c:v>
                </c:pt>
                <c:pt idx="111">
                  <c:v>10.3089752197266</c:v>
                </c:pt>
                <c:pt idx="112">
                  <c:v>10.340441703796399</c:v>
                </c:pt>
                <c:pt idx="113">
                  <c:v>10.212756156921399</c:v>
                </c:pt>
                <c:pt idx="114">
                  <c:v>10.1706275939941</c:v>
                </c:pt>
                <c:pt idx="115">
                  <c:v>10.0041952133179</c:v>
                </c:pt>
                <c:pt idx="116">
                  <c:v>9.9225387573242205</c:v>
                </c:pt>
                <c:pt idx="117">
                  <c:v>9.8772897720336896</c:v>
                </c:pt>
                <c:pt idx="118">
                  <c:v>9.8460836410522496</c:v>
                </c:pt>
                <c:pt idx="119">
                  <c:v>9.7930326461791992</c:v>
                </c:pt>
                <c:pt idx="120">
                  <c:v>9.6401224136352504</c:v>
                </c:pt>
                <c:pt idx="121">
                  <c:v>9.5524845123290998</c:v>
                </c:pt>
                <c:pt idx="122">
                  <c:v>9.3850116729736293</c:v>
                </c:pt>
                <c:pt idx="123">
                  <c:v>9.3283195495605504</c:v>
                </c:pt>
                <c:pt idx="124">
                  <c:v>9.3220787048339808</c:v>
                </c:pt>
                <c:pt idx="125">
                  <c:v>9.2019348144531303</c:v>
                </c:pt>
                <c:pt idx="126">
                  <c:v>9.1275596618652308</c:v>
                </c:pt>
                <c:pt idx="127">
                  <c:v>9.0404424667358398</c:v>
                </c:pt>
                <c:pt idx="128">
                  <c:v>8.9153575897216797</c:v>
                </c:pt>
                <c:pt idx="129">
                  <c:v>8.8274602890014595</c:v>
                </c:pt>
                <c:pt idx="130">
                  <c:v>8.8550252914428693</c:v>
                </c:pt>
                <c:pt idx="131">
                  <c:v>8.7866315841674805</c:v>
                </c:pt>
                <c:pt idx="132">
                  <c:v>8.6532249450683594</c:v>
                </c:pt>
                <c:pt idx="133">
                  <c:v>8.5632476806640607</c:v>
                </c:pt>
                <c:pt idx="134">
                  <c:v>8.5752096176147496</c:v>
                </c:pt>
                <c:pt idx="135">
                  <c:v>8.4324417114257795</c:v>
                </c:pt>
                <c:pt idx="136">
                  <c:v>8.4129371643066406</c:v>
                </c:pt>
                <c:pt idx="137">
                  <c:v>8.3731498718261701</c:v>
                </c:pt>
                <c:pt idx="138">
                  <c:v>8.2243995666503906</c:v>
                </c:pt>
                <c:pt idx="139">
                  <c:v>8.0595273971557599</c:v>
                </c:pt>
                <c:pt idx="140">
                  <c:v>8.0652484893798793</c:v>
                </c:pt>
                <c:pt idx="141">
                  <c:v>7.9539461135864302</c:v>
                </c:pt>
                <c:pt idx="142">
                  <c:v>7.8681287765502903</c:v>
                </c:pt>
                <c:pt idx="143">
                  <c:v>7.8647480010986301</c:v>
                </c:pt>
                <c:pt idx="144">
                  <c:v>7.7856922149658203</c:v>
                </c:pt>
                <c:pt idx="145">
                  <c:v>7.7667083740234402</c:v>
                </c:pt>
                <c:pt idx="146">
                  <c:v>7.6980547904968297</c:v>
                </c:pt>
                <c:pt idx="147">
                  <c:v>7.5641283988952601</c:v>
                </c:pt>
                <c:pt idx="148">
                  <c:v>7.3540062904357901</c:v>
                </c:pt>
                <c:pt idx="149">
                  <c:v>7.3238401412963903</c:v>
                </c:pt>
                <c:pt idx="150">
                  <c:v>7.2923741340637198</c:v>
                </c:pt>
                <c:pt idx="151">
                  <c:v>7.2536263465881303</c:v>
                </c:pt>
                <c:pt idx="152">
                  <c:v>7.1397237777709996</c:v>
                </c:pt>
                <c:pt idx="153">
                  <c:v>7.04636478424072</c:v>
                </c:pt>
                <c:pt idx="154">
                  <c:v>7.0598878860473597</c:v>
                </c:pt>
                <c:pt idx="155">
                  <c:v>6.9816122055053702</c:v>
                </c:pt>
                <c:pt idx="156">
                  <c:v>6.7995758056640598</c:v>
                </c:pt>
                <c:pt idx="157">
                  <c:v>6.7642087936401403</c:v>
                </c:pt>
                <c:pt idx="158">
                  <c:v>6.7033567428588903</c:v>
                </c:pt>
                <c:pt idx="159">
                  <c:v>6.6099977493286097</c:v>
                </c:pt>
                <c:pt idx="160">
                  <c:v>6.5361433029174796</c:v>
                </c:pt>
                <c:pt idx="161">
                  <c:v>6.4768514633178702</c:v>
                </c:pt>
                <c:pt idx="162">
                  <c:v>6.3364233970642099</c:v>
                </c:pt>
                <c:pt idx="163">
                  <c:v>6.2407245635986301</c:v>
                </c:pt>
                <c:pt idx="164">
                  <c:v>6.2563276290893599</c:v>
                </c:pt>
                <c:pt idx="165">
                  <c:v>6.2415046691894496</c:v>
                </c:pt>
                <c:pt idx="166">
                  <c:v>6.1283817291259801</c:v>
                </c:pt>
                <c:pt idx="167">
                  <c:v>6.0800123214721697</c:v>
                </c:pt>
                <c:pt idx="168">
                  <c:v>5.9889941215515101</c:v>
                </c:pt>
                <c:pt idx="169">
                  <c:v>6.02358102798462</c:v>
                </c:pt>
                <c:pt idx="170">
                  <c:v>5.8277621269226101</c:v>
                </c:pt>
                <c:pt idx="171">
                  <c:v>5.7583279609680202</c:v>
                </c:pt>
                <c:pt idx="172">
                  <c:v>5.6761517524719203</c:v>
                </c:pt>
                <c:pt idx="173">
                  <c:v>5.6732912063598597</c:v>
                </c:pt>
                <c:pt idx="174">
                  <c:v>5.6176400184631303</c:v>
                </c:pt>
                <c:pt idx="175">
                  <c:v>5.4787726402282697</c:v>
                </c:pt>
                <c:pt idx="176">
                  <c:v>5.4665498733520499</c:v>
                </c:pt>
                <c:pt idx="177">
                  <c:v>5.3627891540527299</c:v>
                </c:pt>
                <c:pt idx="178">
                  <c:v>5.2902350425720197</c:v>
                </c:pt>
                <c:pt idx="179">
                  <c:v>5.2046775817871103</c:v>
                </c:pt>
                <c:pt idx="180">
                  <c:v>5.1706109046936</c:v>
                </c:pt>
                <c:pt idx="181">
                  <c:v>5.1721711158752397</c:v>
                </c:pt>
                <c:pt idx="182">
                  <c:v>5.1854338645935103</c:v>
                </c:pt>
                <c:pt idx="183">
                  <c:v>4.9399447441101101</c:v>
                </c:pt>
                <c:pt idx="184">
                  <c:v>4.9394249916076696</c:v>
                </c:pt>
                <c:pt idx="185">
                  <c:v>4.9485268592834499</c:v>
                </c:pt>
                <c:pt idx="186">
                  <c:v>4.7943158149719203</c:v>
                </c:pt>
                <c:pt idx="187">
                  <c:v>4.7347640991210902</c:v>
                </c:pt>
                <c:pt idx="188">
                  <c:v>4.7701311111450204</c:v>
                </c:pt>
                <c:pt idx="189">
                  <c:v>4.7118797302246103</c:v>
                </c:pt>
                <c:pt idx="190">
                  <c:v>4.5420656204223597</c:v>
                </c:pt>
                <c:pt idx="191">
                  <c:v>4.6060385704040501</c:v>
                </c:pt>
                <c:pt idx="192">
                  <c:v>4.5030579566955602</c:v>
                </c:pt>
                <c:pt idx="193">
                  <c:v>4.43284368515015</c:v>
                </c:pt>
                <c:pt idx="194">
                  <c:v>4.3389649391174299</c:v>
                </c:pt>
                <c:pt idx="195">
                  <c:v>4.3153004646301296</c:v>
                </c:pt>
                <c:pt idx="196">
                  <c:v>4.30879926681519</c:v>
                </c:pt>
                <c:pt idx="197">
                  <c:v>4.1701912879943803</c:v>
                </c:pt>
                <c:pt idx="198">
                  <c:v>4.1153206825256303</c:v>
                </c:pt>
                <c:pt idx="199">
                  <c:v>4.0399055480956996</c:v>
                </c:pt>
                <c:pt idx="200">
                  <c:v>3.9595494270324698</c:v>
                </c:pt>
                <c:pt idx="201">
                  <c:v>4.0149407386779803</c:v>
                </c:pt>
                <c:pt idx="202">
                  <c:v>3.91170001029968</c:v>
                </c:pt>
                <c:pt idx="203">
                  <c:v>3.86905145645142</c:v>
                </c:pt>
                <c:pt idx="204">
                  <c:v>3.7000176906585698</c:v>
                </c:pt>
                <c:pt idx="205">
                  <c:v>3.7000176906585698</c:v>
                </c:pt>
                <c:pt idx="206">
                  <c:v>3.6695916652679399</c:v>
                </c:pt>
                <c:pt idx="207">
                  <c:v>3.6082193851470898</c:v>
                </c:pt>
                <c:pt idx="208">
                  <c:v>3.6095197200775102</c:v>
                </c:pt>
                <c:pt idx="209">
                  <c:v>3.47429275512695</c:v>
                </c:pt>
                <c:pt idx="210">
                  <c:v>3.3627305030822798</c:v>
                </c:pt>
                <c:pt idx="211">
                  <c:v>3.4118802547454798</c:v>
                </c:pt>
                <c:pt idx="212">
                  <c:v>3.27977395057678</c:v>
                </c:pt>
                <c:pt idx="213">
                  <c:v>3.33464479446411</c:v>
                </c:pt>
                <c:pt idx="214">
                  <c:v>3.2145009040832502</c:v>
                </c:pt>
                <c:pt idx="215">
                  <c:v>3.0717325210571298</c:v>
                </c:pt>
                <c:pt idx="216">
                  <c:v>3.1128206253051798</c:v>
                </c:pt>
                <c:pt idx="217">
                  <c:v>3.06783175468445</c:v>
                </c:pt>
                <c:pt idx="218">
                  <c:v>2.99501729011536</c:v>
                </c:pt>
                <c:pt idx="219">
                  <c:v>3.0171215534210201</c:v>
                </c:pt>
                <c:pt idx="220">
                  <c:v>2.9632909297943102</c:v>
                </c:pt>
                <c:pt idx="221">
                  <c:v>3.00697946548462</c:v>
                </c:pt>
                <c:pt idx="222">
                  <c:v>2.9357254505157502</c:v>
                </c:pt>
                <c:pt idx="223">
                  <c:v>2.8569295406341602</c:v>
                </c:pt>
                <c:pt idx="224">
                  <c:v>2.8605704307556201</c:v>
                </c:pt>
                <c:pt idx="225">
                  <c:v>2.7794342041015598</c:v>
                </c:pt>
                <c:pt idx="226">
                  <c:v>2.7131209373474099</c:v>
                </c:pt>
                <c:pt idx="227">
                  <c:v>2.6423869132995601</c:v>
                </c:pt>
                <c:pt idx="228">
                  <c:v>2.5890762805938698</c:v>
                </c:pt>
                <c:pt idx="229">
                  <c:v>2.72378301620483</c:v>
                </c:pt>
                <c:pt idx="230">
                  <c:v>2.6265237331390399</c:v>
                </c:pt>
                <c:pt idx="231">
                  <c:v>2.58283495903015</c:v>
                </c:pt>
                <c:pt idx="232">
                  <c:v>2.50820016860962</c:v>
                </c:pt>
                <c:pt idx="233">
                  <c:v>2.4000184535980198</c:v>
                </c:pt>
                <c:pt idx="234">
                  <c:v>2.3493084907531698</c:v>
                </c:pt>
                <c:pt idx="235">
                  <c:v>2.3542494773864702</c:v>
                </c:pt>
                <c:pt idx="236">
                  <c:v>2.2133014202117902</c:v>
                </c:pt>
                <c:pt idx="237">
                  <c:v>2.2419071197509801</c:v>
                </c:pt>
                <c:pt idx="238">
                  <c:v>2.21954250335693</c:v>
                </c:pt>
                <c:pt idx="239">
                  <c:v>2.1501088142395002</c:v>
                </c:pt>
                <c:pt idx="240">
                  <c:v>2.0580503940582302</c:v>
                </c:pt>
                <c:pt idx="241">
                  <c:v>2.06195116043091</c:v>
                </c:pt>
                <c:pt idx="242">
                  <c:v>2.1230633258819598</c:v>
                </c:pt>
                <c:pt idx="243">
                  <c:v>2.0265841484069802</c:v>
                </c:pt>
                <c:pt idx="244">
                  <c:v>2.0323052406311</c:v>
                </c:pt>
                <c:pt idx="245">
                  <c:v>1.9628714323043801</c:v>
                </c:pt>
                <c:pt idx="246">
                  <c:v>1.90305948257446</c:v>
                </c:pt>
                <c:pt idx="247">
                  <c:v>1.8900568485260001</c:v>
                </c:pt>
                <c:pt idx="248">
                  <c:v>1.83024489879608</c:v>
                </c:pt>
                <c:pt idx="249">
                  <c:v>1.7940977811813399</c:v>
                </c:pt>
                <c:pt idx="250">
                  <c:v>1.76003098487854</c:v>
                </c:pt>
                <c:pt idx="251">
                  <c:v>1.7805750370025599</c:v>
                </c:pt>
                <c:pt idx="252">
                  <c:v>1.5855361223220801</c:v>
                </c:pt>
                <c:pt idx="253">
                  <c:v>1.5881366729736299</c:v>
                </c:pt>
                <c:pt idx="254">
                  <c:v>1.58137536048889</c:v>
                </c:pt>
                <c:pt idx="255">
                  <c:v>1.6110212802887001</c:v>
                </c:pt>
                <c:pt idx="256">
                  <c:v>1.5818954706192001</c:v>
                </c:pt>
                <c:pt idx="257">
                  <c:v>1.47917497158051</c:v>
                </c:pt>
                <c:pt idx="258">
                  <c:v>1.4396470785141</c:v>
                </c:pt>
                <c:pt idx="259">
                  <c:v>1.47059321403503</c:v>
                </c:pt>
                <c:pt idx="260">
                  <c:v>1.48463606834412</c:v>
                </c:pt>
                <c:pt idx="261">
                  <c:v>1.4880167245864899</c:v>
                </c:pt>
                <c:pt idx="262">
                  <c:v>1.4167624711990401</c:v>
                </c:pt>
                <c:pt idx="263">
                  <c:v>1.39829885959625</c:v>
                </c:pt>
                <c:pt idx="264">
                  <c:v>1.3444681167602499</c:v>
                </c:pt>
                <c:pt idx="265">
                  <c:v>1.3600711822509799</c:v>
                </c:pt>
                <c:pt idx="266">
                  <c:v>1.3543500900268599</c:v>
                </c:pt>
                <c:pt idx="267">
                  <c:v>1.1756944656372099</c:v>
                </c:pt>
                <c:pt idx="268">
                  <c:v>1.2581309080123899</c:v>
                </c:pt>
                <c:pt idx="269">
                  <c:v>1.2586510181427</c:v>
                </c:pt>
                <c:pt idx="270">
                  <c:v>1.21756279468536</c:v>
                </c:pt>
                <c:pt idx="271">
                  <c:v>1.25084936618805</c:v>
                </c:pt>
                <c:pt idx="272">
                  <c:v>1.1907774209976201</c:v>
                </c:pt>
                <c:pt idx="273">
                  <c:v>1.02694475650787</c:v>
                </c:pt>
                <c:pt idx="274">
                  <c:v>1.2383669614791899</c:v>
                </c:pt>
                <c:pt idx="275">
                  <c:v>1.1356464624404901</c:v>
                </c:pt>
                <c:pt idx="276">
                  <c:v>1.0264246463775599</c:v>
                </c:pt>
                <c:pt idx="277">
                  <c:v>0.99547851085662797</c:v>
                </c:pt>
                <c:pt idx="278">
                  <c:v>1.0103014707565301</c:v>
                </c:pt>
                <c:pt idx="279">
                  <c:v>1.04514837265015</c:v>
                </c:pt>
                <c:pt idx="280">
                  <c:v>1.02902519702911</c:v>
                </c:pt>
                <c:pt idx="281">
                  <c:v>0.92864513397216797</c:v>
                </c:pt>
                <c:pt idx="282">
                  <c:v>1.0121217966079701</c:v>
                </c:pt>
                <c:pt idx="283">
                  <c:v>1.0714136362075799</c:v>
                </c:pt>
                <c:pt idx="284">
                  <c:v>0.93462634086608898</c:v>
                </c:pt>
                <c:pt idx="285">
                  <c:v>0.947628974914551</c:v>
                </c:pt>
                <c:pt idx="286">
                  <c:v>0.91512244939804099</c:v>
                </c:pt>
                <c:pt idx="287">
                  <c:v>0.85869121551513705</c:v>
                </c:pt>
                <c:pt idx="288">
                  <c:v>0.83190590143203702</c:v>
                </c:pt>
                <c:pt idx="289">
                  <c:v>0.87975543737411499</c:v>
                </c:pt>
                <c:pt idx="290">
                  <c:v>0.83632677793502797</c:v>
                </c:pt>
                <c:pt idx="291">
                  <c:v>0.88599663972854603</c:v>
                </c:pt>
                <c:pt idx="292">
                  <c:v>0.81084167957305897</c:v>
                </c:pt>
                <c:pt idx="293">
                  <c:v>0.762992143630981</c:v>
                </c:pt>
                <c:pt idx="294">
                  <c:v>0.74582868814468395</c:v>
                </c:pt>
                <c:pt idx="295">
                  <c:v>0.79549860954284701</c:v>
                </c:pt>
                <c:pt idx="296">
                  <c:v>0.81578266620635997</c:v>
                </c:pt>
                <c:pt idx="297">
                  <c:v>0.79471844434738204</c:v>
                </c:pt>
                <c:pt idx="298">
                  <c:v>0.78041559457778897</c:v>
                </c:pt>
                <c:pt idx="299">
                  <c:v>0.73204594850540206</c:v>
                </c:pt>
                <c:pt idx="300">
                  <c:v>0.77703493833541903</c:v>
                </c:pt>
                <c:pt idx="301">
                  <c:v>0.69355827569961503</c:v>
                </c:pt>
                <c:pt idx="302">
                  <c:v>0.71540266275405895</c:v>
                </c:pt>
                <c:pt idx="303">
                  <c:v>0.72502458095550504</c:v>
                </c:pt>
                <c:pt idx="304">
                  <c:v>0.68653690814971902</c:v>
                </c:pt>
                <c:pt idx="305">
                  <c:v>0.70578074455261197</c:v>
                </c:pt>
                <c:pt idx="306">
                  <c:v>0.75727099180221602</c:v>
                </c:pt>
                <c:pt idx="307">
                  <c:v>0.77989548444747903</c:v>
                </c:pt>
                <c:pt idx="308">
                  <c:v>0.63114583492279097</c:v>
                </c:pt>
                <c:pt idx="309">
                  <c:v>0.64440846443176303</c:v>
                </c:pt>
                <c:pt idx="310">
                  <c:v>0.66729307174682595</c:v>
                </c:pt>
                <c:pt idx="311">
                  <c:v>0.59161794185638406</c:v>
                </c:pt>
                <c:pt idx="312">
                  <c:v>0.64206802845001198</c:v>
                </c:pt>
                <c:pt idx="313">
                  <c:v>0.52972561120986905</c:v>
                </c:pt>
                <c:pt idx="314">
                  <c:v>0.54454857110977195</c:v>
                </c:pt>
                <c:pt idx="315">
                  <c:v>0.55703109502792403</c:v>
                </c:pt>
                <c:pt idx="316">
                  <c:v>0.522444188594818</c:v>
                </c:pt>
                <c:pt idx="317">
                  <c:v>0.44988968968391402</c:v>
                </c:pt>
                <c:pt idx="318">
                  <c:v>0.45092990994453402</c:v>
                </c:pt>
                <c:pt idx="319">
                  <c:v>0.48967763781547502</c:v>
                </c:pt>
                <c:pt idx="320">
                  <c:v>0.46263223886489901</c:v>
                </c:pt>
                <c:pt idx="321">
                  <c:v>0.49227815866470298</c:v>
                </c:pt>
                <c:pt idx="322">
                  <c:v>0.503720462322235</c:v>
                </c:pt>
                <c:pt idx="323">
                  <c:v>0.46809333562851002</c:v>
                </c:pt>
                <c:pt idx="324">
                  <c:v>0.46471264958381697</c:v>
                </c:pt>
                <c:pt idx="325">
                  <c:v>0.38357648253440901</c:v>
                </c:pt>
                <c:pt idx="326">
                  <c:v>0.46913352608680697</c:v>
                </c:pt>
                <c:pt idx="327">
                  <c:v>0.35575094819068898</c:v>
                </c:pt>
                <c:pt idx="328">
                  <c:v>0.40646103024482699</c:v>
                </c:pt>
                <c:pt idx="329">
                  <c:v>0.40126001834869401</c:v>
                </c:pt>
                <c:pt idx="330">
                  <c:v>0.41972368955612199</c:v>
                </c:pt>
                <c:pt idx="331">
                  <c:v>0.42986571788787797</c:v>
                </c:pt>
                <c:pt idx="332">
                  <c:v>0.38461670279502902</c:v>
                </c:pt>
                <c:pt idx="333">
                  <c:v>0.37811538577079801</c:v>
                </c:pt>
                <c:pt idx="334">
                  <c:v>0.358871549367905</c:v>
                </c:pt>
                <c:pt idx="335">
                  <c:v>0.30218026041984603</c:v>
                </c:pt>
                <c:pt idx="336">
                  <c:v>0.30660113692283603</c:v>
                </c:pt>
                <c:pt idx="337">
                  <c:v>0.26915365457534801</c:v>
                </c:pt>
                <c:pt idx="338">
                  <c:v>0.28579699993133501</c:v>
                </c:pt>
                <c:pt idx="339">
                  <c:v>0.29281839728355402</c:v>
                </c:pt>
                <c:pt idx="340">
                  <c:v>0.20856158435344699</c:v>
                </c:pt>
                <c:pt idx="341">
                  <c:v>0.14224836230278001</c:v>
                </c:pt>
                <c:pt idx="342">
                  <c:v>0.210121899843216</c:v>
                </c:pt>
                <c:pt idx="343">
                  <c:v>0.262652367353439</c:v>
                </c:pt>
                <c:pt idx="344">
                  <c:v>0.17397469282150299</c:v>
                </c:pt>
                <c:pt idx="345">
                  <c:v>0.166953295469284</c:v>
                </c:pt>
                <c:pt idx="346">
                  <c:v>0.18255640566348999</c:v>
                </c:pt>
                <c:pt idx="347">
                  <c:v>0.254330724477768</c:v>
                </c:pt>
                <c:pt idx="348">
                  <c:v>0.18307650089263899</c:v>
                </c:pt>
                <c:pt idx="349">
                  <c:v>0.16357260942459101</c:v>
                </c:pt>
                <c:pt idx="350">
                  <c:v>0.19061800837516801</c:v>
                </c:pt>
                <c:pt idx="351">
                  <c:v>0.139647841453552</c:v>
                </c:pt>
                <c:pt idx="352">
                  <c:v>0.249909833073616</c:v>
                </c:pt>
                <c:pt idx="353">
                  <c:v>0.223904639482498</c:v>
                </c:pt>
                <c:pt idx="354">
                  <c:v>0.201280131936073</c:v>
                </c:pt>
                <c:pt idx="355">
                  <c:v>0.25407066941261303</c:v>
                </c:pt>
                <c:pt idx="356">
                  <c:v>0.20336054265499101</c:v>
                </c:pt>
                <c:pt idx="357">
                  <c:v>0.26915365457534801</c:v>
                </c:pt>
                <c:pt idx="358">
                  <c:v>0.29983979463577298</c:v>
                </c:pt>
                <c:pt idx="359">
                  <c:v>0.197899460792542</c:v>
                </c:pt>
                <c:pt idx="360">
                  <c:v>0.21584303677082101</c:v>
                </c:pt>
                <c:pt idx="361">
                  <c:v>0.23066599667072299</c:v>
                </c:pt>
                <c:pt idx="362">
                  <c:v>0.15473085641861001</c:v>
                </c:pt>
                <c:pt idx="363">
                  <c:v>0.13262644410133401</c:v>
                </c:pt>
                <c:pt idx="364">
                  <c:v>0.17267443239688901</c:v>
                </c:pt>
                <c:pt idx="365">
                  <c:v>0.15161022543907199</c:v>
                </c:pt>
                <c:pt idx="366">
                  <c:v>0.13470685482025099</c:v>
                </c:pt>
                <c:pt idx="367">
                  <c:v>0.16851359605789201</c:v>
                </c:pt>
                <c:pt idx="368">
                  <c:v>0.16955380141735099</c:v>
                </c:pt>
                <c:pt idx="369">
                  <c:v>0.17891567945480299</c:v>
                </c:pt>
                <c:pt idx="370">
                  <c:v>0.149269759654999</c:v>
                </c:pt>
                <c:pt idx="371">
                  <c:v>0.14562903344631201</c:v>
                </c:pt>
                <c:pt idx="372">
                  <c:v>0.11728338152170199</c:v>
                </c:pt>
                <c:pt idx="373">
                  <c:v>0.13704732060432401</c:v>
                </c:pt>
                <c:pt idx="374">
                  <c:v>8.5297010838985401E-2</c:v>
                </c:pt>
                <c:pt idx="375">
                  <c:v>9.4138771295547499E-2</c:v>
                </c:pt>
                <c:pt idx="376">
                  <c:v>0.14718934893608099</c:v>
                </c:pt>
                <c:pt idx="377">
                  <c:v>0.106621257960796</c:v>
                </c:pt>
                <c:pt idx="378">
                  <c:v>0.15161022543907199</c:v>
                </c:pt>
                <c:pt idx="379">
                  <c:v>0.15863162279129001</c:v>
                </c:pt>
                <c:pt idx="380">
                  <c:v>0.13340659439563801</c:v>
                </c:pt>
                <c:pt idx="381">
                  <c:v>0.105841100215912</c:v>
                </c:pt>
                <c:pt idx="382">
                  <c:v>0.12612514197826399</c:v>
                </c:pt>
                <c:pt idx="383">
                  <c:v>8.0095969140529605E-2</c:v>
                </c:pt>
                <c:pt idx="384">
                  <c:v>0.10610115528106701</c:v>
                </c:pt>
                <c:pt idx="385">
                  <c:v>0.106881313025951</c:v>
                </c:pt>
                <c:pt idx="386">
                  <c:v>0.15993188321590401</c:v>
                </c:pt>
                <c:pt idx="387">
                  <c:v>7.5935140252113301E-2</c:v>
                </c:pt>
                <c:pt idx="388">
                  <c:v>7.5935140252113301E-2</c:v>
                </c:pt>
                <c:pt idx="389">
                  <c:v>1.1962384916841999E-2</c:v>
                </c:pt>
                <c:pt idx="390">
                  <c:v>3.1466275453567498E-2</c:v>
                </c:pt>
                <c:pt idx="391">
                  <c:v>8.0095969140529605E-2</c:v>
                </c:pt>
                <c:pt idx="392">
                  <c:v>-2.9905963689088801E-2</c:v>
                </c:pt>
                <c:pt idx="393">
                  <c:v>4.8109591007232701E-2</c:v>
                </c:pt>
                <c:pt idx="394">
                  <c:v>3.90077792108059E-2</c:v>
                </c:pt>
                <c:pt idx="395">
                  <c:v>0.19425873458385501</c:v>
                </c:pt>
                <c:pt idx="396">
                  <c:v>-0.12378468364477201</c:v>
                </c:pt>
                <c:pt idx="397">
                  <c:v>6.5012961626052898E-2</c:v>
                </c:pt>
                <c:pt idx="398">
                  <c:v>-3.04260663688183E-2</c:v>
                </c:pt>
                <c:pt idx="399">
                  <c:v>1.0402074549347199E-3</c:v>
                </c:pt>
                <c:pt idx="400">
                  <c:v>1.7943577840924301E-2</c:v>
                </c:pt>
                <c:pt idx="401">
                  <c:v>-5.4610888473689599E-3</c:v>
                </c:pt>
                <c:pt idx="402">
                  <c:v>0.11910374462604501</c:v>
                </c:pt>
                <c:pt idx="403">
                  <c:v>6.7873530089855194E-2</c:v>
                </c:pt>
                <c:pt idx="404">
                  <c:v>-0.13340659439563801</c:v>
                </c:pt>
                <c:pt idx="405">
                  <c:v>2.54850815981627E-2</c:v>
                </c:pt>
                <c:pt idx="406">
                  <c:v>3.6407258361578002E-2</c:v>
                </c:pt>
                <c:pt idx="407">
                  <c:v>-2.91258078068495E-2</c:v>
                </c:pt>
                <c:pt idx="408">
                  <c:v>-5.9811924584209902E-3</c:v>
                </c:pt>
                <c:pt idx="409">
                  <c:v>-3.3546689897775699E-2</c:v>
                </c:pt>
                <c:pt idx="410">
                  <c:v>5.7211406528949703E-3</c:v>
                </c:pt>
                <c:pt idx="411">
                  <c:v>2.3924769833683999E-2</c:v>
                </c:pt>
                <c:pt idx="412">
                  <c:v>3.04260663688183E-2</c:v>
                </c:pt>
                <c:pt idx="413">
                  <c:v>-3.3546689897775699E-2</c:v>
                </c:pt>
                <c:pt idx="414">
                  <c:v>-2.2884562611579898E-2</c:v>
                </c:pt>
                <c:pt idx="415">
                  <c:v>-6.52730166912079E-2</c:v>
                </c:pt>
                <c:pt idx="416">
                  <c:v>-3.3286638557910898E-2</c:v>
                </c:pt>
                <c:pt idx="417">
                  <c:v>-4.6549282968044302E-2</c:v>
                </c:pt>
                <c:pt idx="418">
                  <c:v>-0.13834758102893799</c:v>
                </c:pt>
                <c:pt idx="419">
                  <c:v>-0.11052203923463801</c:v>
                </c:pt>
                <c:pt idx="420">
                  <c:v>-0.123004525899887</c:v>
                </c:pt>
                <c:pt idx="421">
                  <c:v>-0.120924107730389</c:v>
                </c:pt>
                <c:pt idx="422">
                  <c:v>-5.5391043424606302E-2</c:v>
                </c:pt>
                <c:pt idx="423">
                  <c:v>-3.8747724145650898E-2</c:v>
                </c:pt>
                <c:pt idx="424">
                  <c:v>-6.7353427410125705E-2</c:v>
                </c:pt>
                <c:pt idx="425">
                  <c:v>-0.35159009695053101</c:v>
                </c:pt>
                <c:pt idx="426">
                  <c:v>-0.111562244594097</c:v>
                </c:pt>
                <c:pt idx="427">
                  <c:v>-3.90077792108059E-2</c:v>
                </c:pt>
                <c:pt idx="428">
                  <c:v>-5.1490265876054798E-2</c:v>
                </c:pt>
                <c:pt idx="429">
                  <c:v>-4.1868347674608203E-2</c:v>
                </c:pt>
                <c:pt idx="430">
                  <c:v>-6.5533064305782304E-2</c:v>
                </c:pt>
                <c:pt idx="431">
                  <c:v>-8.8937737047672299E-2</c:v>
                </c:pt>
                <c:pt idx="432">
                  <c:v>-2.6525288820266699E-2</c:v>
                </c:pt>
                <c:pt idx="433">
                  <c:v>5.4610888473689599E-3</c:v>
                </c:pt>
                <c:pt idx="434">
                  <c:v>-6.5012961626052898E-2</c:v>
                </c:pt>
                <c:pt idx="435">
                  <c:v>-8.7897524237632793E-2</c:v>
                </c:pt>
                <c:pt idx="436">
                  <c:v>-0.113382607698441</c:v>
                </c:pt>
                <c:pt idx="437">
                  <c:v>-5.7471457868814503E-2</c:v>
                </c:pt>
                <c:pt idx="438">
                  <c:v>-0.105841100215912</c:v>
                </c:pt>
                <c:pt idx="439">
                  <c:v>-0.111562244594097</c:v>
                </c:pt>
                <c:pt idx="440">
                  <c:v>-0.122484423220158</c:v>
                </c:pt>
                <c:pt idx="441">
                  <c:v>-0.130806088447571</c:v>
                </c:pt>
                <c:pt idx="442">
                  <c:v>-0.14224836230278001</c:v>
                </c:pt>
                <c:pt idx="443">
                  <c:v>-0.149529814720154</c:v>
                </c:pt>
                <c:pt idx="444">
                  <c:v>-7.80155584216118E-2</c:v>
                </c:pt>
                <c:pt idx="445">
                  <c:v>-0.149269759654999</c:v>
                </c:pt>
                <c:pt idx="446">
                  <c:v>-0.10610115528106701</c:v>
                </c:pt>
                <c:pt idx="447">
                  <c:v>-6.3192598521709401E-2</c:v>
                </c:pt>
                <c:pt idx="448">
                  <c:v>-0.162012308835983</c:v>
                </c:pt>
                <c:pt idx="449">
                  <c:v>-6.8133585155010196E-2</c:v>
                </c:pt>
                <c:pt idx="450">
                  <c:v>-2.80856005847454E-2</c:v>
                </c:pt>
                <c:pt idx="451">
                  <c:v>-5.4090786725282697E-2</c:v>
                </c:pt>
                <c:pt idx="452">
                  <c:v>-7.6975345611572293E-2</c:v>
                </c:pt>
                <c:pt idx="453">
                  <c:v>-5.3830731660127598E-2</c:v>
                </c:pt>
                <c:pt idx="454">
                  <c:v>-0.136787280440331</c:v>
                </c:pt>
                <c:pt idx="455">
                  <c:v>-0.20414070785045599</c:v>
                </c:pt>
                <c:pt idx="456">
                  <c:v>-9.3098565936088604E-2</c:v>
                </c:pt>
                <c:pt idx="457">
                  <c:v>-0.19893966615200001</c:v>
                </c:pt>
                <c:pt idx="458">
                  <c:v>-0.13730737566947901</c:v>
                </c:pt>
                <c:pt idx="459">
                  <c:v>-0.121964320540428</c:v>
                </c:pt>
                <c:pt idx="460">
                  <c:v>-0.12170426547527299</c:v>
                </c:pt>
                <c:pt idx="461">
                  <c:v>-0.205701008439064</c:v>
                </c:pt>
                <c:pt idx="462">
                  <c:v>-8.7637476623058305E-2</c:v>
                </c:pt>
                <c:pt idx="463">
                  <c:v>-0.13574706017971</c:v>
                </c:pt>
                <c:pt idx="464">
                  <c:v>-0.21610309183597601</c:v>
                </c:pt>
                <c:pt idx="465">
                  <c:v>-0.15551100671291401</c:v>
                </c:pt>
                <c:pt idx="466">
                  <c:v>-0.16929376125335699</c:v>
                </c:pt>
                <c:pt idx="467">
                  <c:v>-0.27565497159957902</c:v>
                </c:pt>
                <c:pt idx="468">
                  <c:v>-7.4634879827499404E-2</c:v>
                </c:pt>
                <c:pt idx="469">
                  <c:v>-0.21662318706512501</c:v>
                </c:pt>
                <c:pt idx="470">
                  <c:v>-0.153950691223145</c:v>
                </c:pt>
                <c:pt idx="471">
                  <c:v>-0.149529814720154</c:v>
                </c:pt>
                <c:pt idx="472">
                  <c:v>-0.13418675959110299</c:v>
                </c:pt>
                <c:pt idx="473">
                  <c:v>-0.263692587614059</c:v>
                </c:pt>
                <c:pt idx="474">
                  <c:v>-0.175014898180962</c:v>
                </c:pt>
                <c:pt idx="475">
                  <c:v>-0.24756936728954301</c:v>
                </c:pt>
                <c:pt idx="476">
                  <c:v>-0.144588828086853</c:v>
                </c:pt>
                <c:pt idx="477">
                  <c:v>-0.109221778810024</c:v>
                </c:pt>
                <c:pt idx="478">
                  <c:v>-3.9787933230400099E-2</c:v>
                </c:pt>
                <c:pt idx="479">
                  <c:v>-0.18203629553317999</c:v>
                </c:pt>
                <c:pt idx="480">
                  <c:v>-8.0616071820259094E-2</c:v>
                </c:pt>
                <c:pt idx="481">
                  <c:v>-4.9669902771711301E-2</c:v>
                </c:pt>
                <c:pt idx="482">
                  <c:v>-0.136007115244865</c:v>
                </c:pt>
                <c:pt idx="483">
                  <c:v>-9.7259394824504894E-2</c:v>
                </c:pt>
                <c:pt idx="484">
                  <c:v>-0.19451878964901001</c:v>
                </c:pt>
                <c:pt idx="485">
                  <c:v>-0.16123214364051799</c:v>
                </c:pt>
                <c:pt idx="486">
                  <c:v>-0.12820556759834301</c:v>
                </c:pt>
                <c:pt idx="487">
                  <c:v>-0.15135017037391699</c:v>
                </c:pt>
                <c:pt idx="488">
                  <c:v>-0.131586238741875</c:v>
                </c:pt>
                <c:pt idx="489">
                  <c:v>-0.13418675959110299</c:v>
                </c:pt>
                <c:pt idx="490">
                  <c:v>-0.193218529224396</c:v>
                </c:pt>
                <c:pt idx="491">
                  <c:v>-0.14198830723762501</c:v>
                </c:pt>
                <c:pt idx="492">
                  <c:v>-0.12846560776233701</c:v>
                </c:pt>
                <c:pt idx="493">
                  <c:v>-0.149269759654999</c:v>
                </c:pt>
                <c:pt idx="494">
                  <c:v>-8.4516853094100994E-2</c:v>
                </c:pt>
                <c:pt idx="495">
                  <c:v>-0.13756743073463401</c:v>
                </c:pt>
                <c:pt idx="496">
                  <c:v>-7.74954482913017E-2</c:v>
                </c:pt>
                <c:pt idx="497">
                  <c:v>-0.132106333971024</c:v>
                </c:pt>
                <c:pt idx="498">
                  <c:v>-6.2672495841979994E-2</c:v>
                </c:pt>
                <c:pt idx="499">
                  <c:v>-0.109221778810024</c:v>
                </c:pt>
                <c:pt idx="500">
                  <c:v>-0.135226964950562</c:v>
                </c:pt>
                <c:pt idx="501">
                  <c:v>-0.140688046813011</c:v>
                </c:pt>
                <c:pt idx="502">
                  <c:v>-7.74954482913017E-2</c:v>
                </c:pt>
                <c:pt idx="503">
                  <c:v>-0.20778143405914301</c:v>
                </c:pt>
                <c:pt idx="504">
                  <c:v>-0.16565303504466999</c:v>
                </c:pt>
                <c:pt idx="505">
                  <c:v>-0.18281644582748399</c:v>
                </c:pt>
                <c:pt idx="506">
                  <c:v>-0.16435277462005601</c:v>
                </c:pt>
                <c:pt idx="507">
                  <c:v>-0.14640919864177701</c:v>
                </c:pt>
                <c:pt idx="508">
                  <c:v>-0.15057002007961301</c:v>
                </c:pt>
                <c:pt idx="509">
                  <c:v>-0.232226297259331</c:v>
                </c:pt>
                <c:pt idx="510">
                  <c:v>-0.179695829749107</c:v>
                </c:pt>
                <c:pt idx="511">
                  <c:v>-0.12482488900423</c:v>
                </c:pt>
                <c:pt idx="512">
                  <c:v>-0.16851359605789201</c:v>
                </c:pt>
                <c:pt idx="513">
                  <c:v>-0.24340853095054599</c:v>
                </c:pt>
                <c:pt idx="514">
                  <c:v>-0.21402268111705799</c:v>
                </c:pt>
                <c:pt idx="515">
                  <c:v>-0.26889362931251498</c:v>
                </c:pt>
                <c:pt idx="516">
                  <c:v>-0.19997987151145899</c:v>
                </c:pt>
                <c:pt idx="517">
                  <c:v>-0.28111603856086698</c:v>
                </c:pt>
                <c:pt idx="518">
                  <c:v>-0.306861191987991</c:v>
                </c:pt>
                <c:pt idx="519">
                  <c:v>-0.240547969937325</c:v>
                </c:pt>
                <c:pt idx="520">
                  <c:v>-0.24314847588539101</c:v>
                </c:pt>
                <c:pt idx="521">
                  <c:v>-0.28163614869117698</c:v>
                </c:pt>
                <c:pt idx="522">
                  <c:v>-0.30920165777206399</c:v>
                </c:pt>
                <c:pt idx="523">
                  <c:v>-0.26889362931251498</c:v>
                </c:pt>
                <c:pt idx="524">
                  <c:v>-0.223904639482498</c:v>
                </c:pt>
                <c:pt idx="525">
                  <c:v>-0.27903562784194902</c:v>
                </c:pt>
                <c:pt idx="526">
                  <c:v>-0.20700126886367801</c:v>
                </c:pt>
                <c:pt idx="527">
                  <c:v>-0.175014898180962</c:v>
                </c:pt>
                <c:pt idx="528">
                  <c:v>-0.28007584810257002</c:v>
                </c:pt>
                <c:pt idx="529">
                  <c:v>-0.25199025869369501</c:v>
                </c:pt>
                <c:pt idx="530">
                  <c:v>-0.16071204841136899</c:v>
                </c:pt>
                <c:pt idx="531">
                  <c:v>-0.13704732060432401</c:v>
                </c:pt>
                <c:pt idx="532">
                  <c:v>-0.111562244594097</c:v>
                </c:pt>
                <c:pt idx="533">
                  <c:v>-0.262652367353439</c:v>
                </c:pt>
                <c:pt idx="534">
                  <c:v>-0.30374056100845298</c:v>
                </c:pt>
                <c:pt idx="535">
                  <c:v>-0.27409464120864901</c:v>
                </c:pt>
                <c:pt idx="536">
                  <c:v>-0.30920165777206399</c:v>
                </c:pt>
                <c:pt idx="537">
                  <c:v>-0.32610502839088401</c:v>
                </c:pt>
                <c:pt idx="538">
                  <c:v>-0.35185015201568598</c:v>
                </c:pt>
                <c:pt idx="539">
                  <c:v>-0.36355248093605003</c:v>
                </c:pt>
                <c:pt idx="540">
                  <c:v>-0.289697766304016</c:v>
                </c:pt>
                <c:pt idx="541">
                  <c:v>-0.29879957437515298</c:v>
                </c:pt>
                <c:pt idx="542">
                  <c:v>-0.35783135890960699</c:v>
                </c:pt>
                <c:pt idx="543">
                  <c:v>-0.28449672460556003</c:v>
                </c:pt>
                <c:pt idx="544">
                  <c:v>-0.29229828715324402</c:v>
                </c:pt>
                <c:pt idx="545">
                  <c:v>-0.33806741237640398</c:v>
                </c:pt>
                <c:pt idx="546">
                  <c:v>-0.276955217123032</c:v>
                </c:pt>
                <c:pt idx="547">
                  <c:v>-0.223124489188194</c:v>
                </c:pt>
                <c:pt idx="548">
                  <c:v>-0.27045392990112299</c:v>
                </c:pt>
                <c:pt idx="549">
                  <c:v>-0.32480475306510898</c:v>
                </c:pt>
                <c:pt idx="550">
                  <c:v>-0.29879957437515298</c:v>
                </c:pt>
                <c:pt idx="551">
                  <c:v>-0.33208620548248302</c:v>
                </c:pt>
                <c:pt idx="552">
                  <c:v>-0.307381302118301</c:v>
                </c:pt>
                <c:pt idx="553">
                  <c:v>-0.30920165777206399</c:v>
                </c:pt>
                <c:pt idx="554">
                  <c:v>-0.33182615041732799</c:v>
                </c:pt>
                <c:pt idx="555">
                  <c:v>-0.30530086159706099</c:v>
                </c:pt>
                <c:pt idx="556">
                  <c:v>-0.33572694659233099</c:v>
                </c:pt>
                <c:pt idx="557">
                  <c:v>-0.28761735558509799</c:v>
                </c:pt>
                <c:pt idx="558">
                  <c:v>-0.25303044915199302</c:v>
                </c:pt>
                <c:pt idx="559">
                  <c:v>-0.336767137050629</c:v>
                </c:pt>
                <c:pt idx="560">
                  <c:v>-0.249649778008461</c:v>
                </c:pt>
                <c:pt idx="561">
                  <c:v>-0.22650516033172599</c:v>
                </c:pt>
                <c:pt idx="562">
                  <c:v>-0.16929376125335699</c:v>
                </c:pt>
                <c:pt idx="563">
                  <c:v>-0.232746407389641</c:v>
                </c:pt>
                <c:pt idx="564">
                  <c:v>-0.105581052601337</c:v>
                </c:pt>
                <c:pt idx="565">
                  <c:v>-9.9599860608577701E-2</c:v>
                </c:pt>
                <c:pt idx="566">
                  <c:v>-0.30712124705314597</c:v>
                </c:pt>
                <c:pt idx="567">
                  <c:v>-0.28059595823288003</c:v>
                </c:pt>
                <c:pt idx="568">
                  <c:v>-0.298019409179688</c:v>
                </c:pt>
                <c:pt idx="569">
                  <c:v>-0.26473277807235701</c:v>
                </c:pt>
                <c:pt idx="570">
                  <c:v>-0.222864434123039</c:v>
                </c:pt>
                <c:pt idx="571">
                  <c:v>-0.24340853095054599</c:v>
                </c:pt>
                <c:pt idx="572">
                  <c:v>-0.249649778008461</c:v>
                </c:pt>
                <c:pt idx="573">
                  <c:v>-0.29463875293731701</c:v>
                </c:pt>
                <c:pt idx="574">
                  <c:v>-0.27071398496627802</c:v>
                </c:pt>
                <c:pt idx="575">
                  <c:v>-0.29229828715324402</c:v>
                </c:pt>
                <c:pt idx="576">
                  <c:v>-0.36797335743904103</c:v>
                </c:pt>
                <c:pt idx="577">
                  <c:v>-0.36459270119667098</c:v>
                </c:pt>
                <c:pt idx="578">
                  <c:v>-0.26941370964050299</c:v>
                </c:pt>
                <c:pt idx="579">
                  <c:v>-0.34144806861877403</c:v>
                </c:pt>
                <c:pt idx="580">
                  <c:v>-0.38305637240409901</c:v>
                </c:pt>
                <c:pt idx="581">
                  <c:v>-0.29879957437515298</c:v>
                </c:pt>
                <c:pt idx="582">
                  <c:v>-0.35757130384445202</c:v>
                </c:pt>
                <c:pt idx="583">
                  <c:v>-0.29255834221839899</c:v>
                </c:pt>
                <c:pt idx="584">
                  <c:v>-0.38851746916770902</c:v>
                </c:pt>
                <c:pt idx="585">
                  <c:v>-0.246269106864929</c:v>
                </c:pt>
                <c:pt idx="586">
                  <c:v>-0.26629310846328702</c:v>
                </c:pt>
                <c:pt idx="587">
                  <c:v>-0.33312642574310303</c:v>
                </c:pt>
                <c:pt idx="588">
                  <c:v>-0.29775938391685502</c:v>
                </c:pt>
                <c:pt idx="589">
                  <c:v>-0.24392864108085599</c:v>
                </c:pt>
                <c:pt idx="590">
                  <c:v>-0.30556091666221602</c:v>
                </c:pt>
                <c:pt idx="591">
                  <c:v>-0.24314847588539101</c:v>
                </c:pt>
                <c:pt idx="592">
                  <c:v>-0.27721527218818698</c:v>
                </c:pt>
                <c:pt idx="593">
                  <c:v>-0.215582981705666</c:v>
                </c:pt>
                <c:pt idx="594">
                  <c:v>-0.250429928302765</c:v>
                </c:pt>
                <c:pt idx="595">
                  <c:v>-0.23040594160556799</c:v>
                </c:pt>
                <c:pt idx="596">
                  <c:v>-0.30764132738113398</c:v>
                </c:pt>
                <c:pt idx="597">
                  <c:v>-0.311282068490982</c:v>
                </c:pt>
                <c:pt idx="598">
                  <c:v>-0.285276889801025</c:v>
                </c:pt>
                <c:pt idx="599">
                  <c:v>-0.26967376470565801</c:v>
                </c:pt>
                <c:pt idx="600">
                  <c:v>-0.136787280440331</c:v>
                </c:pt>
                <c:pt idx="601">
                  <c:v>-0.30712124705314597</c:v>
                </c:pt>
                <c:pt idx="602">
                  <c:v>-0.180215939879417</c:v>
                </c:pt>
                <c:pt idx="603">
                  <c:v>-0.16955380141735099</c:v>
                </c:pt>
                <c:pt idx="604">
                  <c:v>-0.27461475133895902</c:v>
                </c:pt>
                <c:pt idx="605">
                  <c:v>-0.22624510526657099</c:v>
                </c:pt>
                <c:pt idx="606">
                  <c:v>-0.25537091493606601</c:v>
                </c:pt>
                <c:pt idx="607">
                  <c:v>-0.24444873631000499</c:v>
                </c:pt>
                <c:pt idx="608">
                  <c:v>-0.280856013298035</c:v>
                </c:pt>
                <c:pt idx="609">
                  <c:v>-0.29177817702293402</c:v>
                </c:pt>
                <c:pt idx="610">
                  <c:v>-0.30972176790237399</c:v>
                </c:pt>
                <c:pt idx="611">
                  <c:v>-0.27877557277679399</c:v>
                </c:pt>
                <c:pt idx="612">
                  <c:v>-0.29281839728355402</c:v>
                </c:pt>
                <c:pt idx="613">
                  <c:v>-0.25303044915199302</c:v>
                </c:pt>
                <c:pt idx="614">
                  <c:v>-0.27409464120864901</c:v>
                </c:pt>
                <c:pt idx="615">
                  <c:v>-0.39319840073585499</c:v>
                </c:pt>
                <c:pt idx="616">
                  <c:v>-0.30582097172737099</c:v>
                </c:pt>
                <c:pt idx="617">
                  <c:v>-0.30946171283721902</c:v>
                </c:pt>
                <c:pt idx="618">
                  <c:v>-0.37655508518219</c:v>
                </c:pt>
                <c:pt idx="619">
                  <c:v>-0.16981385648250599</c:v>
                </c:pt>
                <c:pt idx="620">
                  <c:v>-0.336767137050629</c:v>
                </c:pt>
                <c:pt idx="621">
                  <c:v>-0.23898765444755601</c:v>
                </c:pt>
                <c:pt idx="622">
                  <c:v>-0.18931774795055401</c:v>
                </c:pt>
                <c:pt idx="623">
                  <c:v>-0.28059595823288003</c:v>
                </c:pt>
                <c:pt idx="624">
                  <c:v>-0.30374056100845298</c:v>
                </c:pt>
                <c:pt idx="625">
                  <c:v>-0.21090205013752</c:v>
                </c:pt>
                <c:pt idx="626">
                  <c:v>-0.306861191987991</c:v>
                </c:pt>
                <c:pt idx="627">
                  <c:v>-0.33130607008933999</c:v>
                </c:pt>
                <c:pt idx="628">
                  <c:v>-0.33988776803016701</c:v>
                </c:pt>
                <c:pt idx="629">
                  <c:v>-0.24730931222438801</c:v>
                </c:pt>
                <c:pt idx="630">
                  <c:v>-0.29463875293731701</c:v>
                </c:pt>
                <c:pt idx="631">
                  <c:v>-0.28709724545478799</c:v>
                </c:pt>
                <c:pt idx="632">
                  <c:v>-0.280856013298035</c:v>
                </c:pt>
                <c:pt idx="633">
                  <c:v>-0.35237026214599598</c:v>
                </c:pt>
                <c:pt idx="634">
                  <c:v>-0.24210827052593201</c:v>
                </c:pt>
                <c:pt idx="635">
                  <c:v>-0.30608102679252602</c:v>
                </c:pt>
                <c:pt idx="636">
                  <c:v>-0.32610502839088401</c:v>
                </c:pt>
                <c:pt idx="637">
                  <c:v>-0.32350450754165599</c:v>
                </c:pt>
                <c:pt idx="638">
                  <c:v>-0.26057195663452098</c:v>
                </c:pt>
                <c:pt idx="639">
                  <c:v>-0.20076003670692399</c:v>
                </c:pt>
                <c:pt idx="640">
                  <c:v>-0.25407066941261303</c:v>
                </c:pt>
                <c:pt idx="641">
                  <c:v>-0.364332646131516</c:v>
                </c:pt>
                <c:pt idx="642">
                  <c:v>-0.26525288820266701</c:v>
                </c:pt>
                <c:pt idx="643">
                  <c:v>-0.31258231401443498</c:v>
                </c:pt>
                <c:pt idx="644">
                  <c:v>-0.25745132565498402</c:v>
                </c:pt>
              </c:numCache>
            </c:numRef>
          </c:xVal>
          <c:yVal>
            <c:numRef>
              <c:f>'O2'!$J$2:$J$1345</c:f>
              <c:numCache>
                <c:formatCode>General</c:formatCode>
                <c:ptCount val="1344"/>
                <c:pt idx="36">
                  <c:v>355.03984685019225</c:v>
                </c:pt>
                <c:pt idx="37">
                  <c:v>354.62995577891729</c:v>
                </c:pt>
                <c:pt idx="38">
                  <c:v>354.29958615406241</c:v>
                </c:pt>
                <c:pt idx="39">
                  <c:v>353.74803374320567</c:v>
                </c:pt>
                <c:pt idx="40">
                  <c:v>352.88432955839835</c:v>
                </c:pt>
                <c:pt idx="41">
                  <c:v>352.12474307776199</c:v>
                </c:pt>
                <c:pt idx="42">
                  <c:v>352.21542231618537</c:v>
                </c:pt>
                <c:pt idx="43">
                  <c:v>351.21690962263557</c:v>
                </c:pt>
                <c:pt idx="44">
                  <c:v>350.90901251756839</c:v>
                </c:pt>
                <c:pt idx="45">
                  <c:v>349.98269837530012</c:v>
                </c:pt>
                <c:pt idx="46">
                  <c:v>349.71153273575277</c:v>
                </c:pt>
                <c:pt idx="47">
                  <c:v>348.92669849567062</c:v>
                </c:pt>
                <c:pt idx="48">
                  <c:v>348.02838917629163</c:v>
                </c:pt>
                <c:pt idx="49">
                  <c:v>347.8335436913697</c:v>
                </c:pt>
                <c:pt idx="50">
                  <c:v>347.01693321515694</c:v>
                </c:pt>
                <c:pt idx="51">
                  <c:v>346.73830925027215</c:v>
                </c:pt>
                <c:pt idx="52">
                  <c:v>346.47127620464227</c:v>
                </c:pt>
                <c:pt idx="53">
                  <c:v>345.35542317055211</c:v>
                </c:pt>
                <c:pt idx="54">
                  <c:v>344.98049920797598</c:v>
                </c:pt>
                <c:pt idx="55">
                  <c:v>344.20475584484058</c:v>
                </c:pt>
                <c:pt idx="56">
                  <c:v>343.09828962216142</c:v>
                </c:pt>
                <c:pt idx="57">
                  <c:v>343.53500644326107</c:v>
                </c:pt>
                <c:pt idx="58">
                  <c:v>342.44650400674146</c:v>
                </c:pt>
                <c:pt idx="59">
                  <c:v>341.7869280699307</c:v>
                </c:pt>
                <c:pt idx="60">
                  <c:v>340.85065049123637</c:v>
                </c:pt>
                <c:pt idx="61">
                  <c:v>340.54966769118778</c:v>
                </c:pt>
                <c:pt idx="62">
                  <c:v>340.22303815901654</c:v>
                </c:pt>
                <c:pt idx="63">
                  <c:v>339.89315839992037</c:v>
                </c:pt>
                <c:pt idx="64">
                  <c:v>338.77003789585933</c:v>
                </c:pt>
                <c:pt idx="65">
                  <c:v>338.60458960557378</c:v>
                </c:pt>
                <c:pt idx="66">
                  <c:v>338.24929596384004</c:v>
                </c:pt>
                <c:pt idx="67">
                  <c:v>336.64052325593786</c:v>
                </c:pt>
                <c:pt idx="68">
                  <c:v>336.10428804779394</c:v>
                </c:pt>
                <c:pt idx="69">
                  <c:v>335.33725431466536</c:v>
                </c:pt>
                <c:pt idx="70">
                  <c:v>335.02557968219338</c:v>
                </c:pt>
                <c:pt idx="71">
                  <c:v>334.17726228312392</c:v>
                </c:pt>
                <c:pt idx="72">
                  <c:v>332.94894721123325</c:v>
                </c:pt>
                <c:pt idx="73">
                  <c:v>332.40662652166748</c:v>
                </c:pt>
                <c:pt idx="74">
                  <c:v>332.07079283230161</c:v>
                </c:pt>
                <c:pt idx="75">
                  <c:v>330.92004543866778</c:v>
                </c:pt>
                <c:pt idx="76">
                  <c:v>329.62116445231209</c:v>
                </c:pt>
                <c:pt idx="77">
                  <c:v>329.32726839367018</c:v>
                </c:pt>
                <c:pt idx="78">
                  <c:v>328.31629402134485</c:v>
                </c:pt>
                <c:pt idx="79">
                  <c:v>326.83092672711024</c:v>
                </c:pt>
                <c:pt idx="80">
                  <c:v>327.33748098034721</c:v>
                </c:pt>
                <c:pt idx="81">
                  <c:v>325.41017832253749</c:v>
                </c:pt>
                <c:pt idx="82">
                  <c:v>325.21694389010082</c:v>
                </c:pt>
                <c:pt idx="83">
                  <c:v>324.51653104250227</c:v>
                </c:pt>
                <c:pt idx="84">
                  <c:v>324.10579635785695</c:v>
                </c:pt>
                <c:pt idx="85">
                  <c:v>322.70950469595198</c:v>
                </c:pt>
                <c:pt idx="86">
                  <c:v>322.42817769986772</c:v>
                </c:pt>
                <c:pt idx="87">
                  <c:v>321.98884523429234</c:v>
                </c:pt>
                <c:pt idx="88">
                  <c:v>320.88330590206334</c:v>
                </c:pt>
                <c:pt idx="89">
                  <c:v>319.82390855419811</c:v>
                </c:pt>
                <c:pt idx="90">
                  <c:v>318.99211333981867</c:v>
                </c:pt>
                <c:pt idx="91">
                  <c:v>317.73542167514142</c:v>
                </c:pt>
                <c:pt idx="92">
                  <c:v>316.55401235516752</c:v>
                </c:pt>
                <c:pt idx="93">
                  <c:v>316.82560176922578</c:v>
                </c:pt>
                <c:pt idx="94">
                  <c:v>315.4994772053779</c:v>
                </c:pt>
                <c:pt idx="95">
                  <c:v>315.20191538561966</c:v>
                </c:pt>
                <c:pt idx="96">
                  <c:v>314.26638246766487</c:v>
                </c:pt>
                <c:pt idx="97">
                  <c:v>313.65402525635568</c:v>
                </c:pt>
                <c:pt idx="98">
                  <c:v>312.44819958188833</c:v>
                </c:pt>
                <c:pt idx="99">
                  <c:v>311.78753452878846</c:v>
                </c:pt>
                <c:pt idx="100">
                  <c:v>310.69191081355558</c:v>
                </c:pt>
                <c:pt idx="101">
                  <c:v>309.5513716358916</c:v>
                </c:pt>
                <c:pt idx="102">
                  <c:v>308.82404822134629</c:v>
                </c:pt>
                <c:pt idx="103">
                  <c:v>308.12194167503873</c:v>
                </c:pt>
                <c:pt idx="104">
                  <c:v>307.14529272594586</c:v>
                </c:pt>
                <c:pt idx="105">
                  <c:v>306.55724203957499</c:v>
                </c:pt>
                <c:pt idx="106">
                  <c:v>306.56255372504808</c:v>
                </c:pt>
                <c:pt idx="107">
                  <c:v>305.3665823055797</c:v>
                </c:pt>
                <c:pt idx="108">
                  <c:v>304.40788962580717</c:v>
                </c:pt>
                <c:pt idx="109">
                  <c:v>303.76573811882753</c:v>
                </c:pt>
                <c:pt idx="110">
                  <c:v>300.87329189964953</c:v>
                </c:pt>
                <c:pt idx="111">
                  <c:v>299.56432027930072</c:v>
                </c:pt>
                <c:pt idx="112">
                  <c:v>299.91120964017426</c:v>
                </c:pt>
                <c:pt idx="113">
                  <c:v>298.49540088556768</c:v>
                </c:pt>
                <c:pt idx="114">
                  <c:v>298.02345892987677</c:v>
                </c:pt>
                <c:pt idx="115">
                  <c:v>296.13519388696284</c:v>
                </c:pt>
                <c:pt idx="116">
                  <c:v>295.19460775216595</c:v>
                </c:pt>
                <c:pt idx="117">
                  <c:v>294.66930928429224</c:v>
                </c:pt>
                <c:pt idx="118">
                  <c:v>294.30532201401644</c:v>
                </c:pt>
                <c:pt idx="119">
                  <c:v>293.68330145068683</c:v>
                </c:pt>
                <c:pt idx="120">
                  <c:v>291.8673005648576</c:v>
                </c:pt>
                <c:pt idx="121">
                  <c:v>290.81071787588991</c:v>
                </c:pt>
                <c:pt idx="122">
                  <c:v>288.75883073220422</c:v>
                </c:pt>
                <c:pt idx="123">
                  <c:v>288.05428583949424</c:v>
                </c:pt>
                <c:pt idx="124">
                  <c:v>287.97641532874724</c:v>
                </c:pt>
                <c:pt idx="125">
                  <c:v>286.46510730463865</c:v>
                </c:pt>
                <c:pt idx="126">
                  <c:v>285.51775079327911</c:v>
                </c:pt>
                <c:pt idx="127">
                  <c:v>284.39642624787723</c:v>
                </c:pt>
                <c:pt idx="128">
                  <c:v>282.76397908126654</c:v>
                </c:pt>
                <c:pt idx="129">
                  <c:v>281.60072812097053</c:v>
                </c:pt>
                <c:pt idx="130">
                  <c:v>281.96697931161845</c:v>
                </c:pt>
                <c:pt idx="131">
                  <c:v>281.05578862611509</c:v>
                </c:pt>
                <c:pt idx="132">
                  <c:v>279.25449586442465</c:v>
                </c:pt>
                <c:pt idx="133">
                  <c:v>278.02136492594076</c:v>
                </c:pt>
                <c:pt idx="134">
                  <c:v>278.18616086814069</c:v>
                </c:pt>
                <c:pt idx="135">
                  <c:v>276.20185247783377</c:v>
                </c:pt>
                <c:pt idx="136">
                  <c:v>275.92777619923754</c:v>
                </c:pt>
                <c:pt idx="137">
                  <c:v>275.36643249177274</c:v>
                </c:pt>
                <c:pt idx="138">
                  <c:v>273.2405681849811</c:v>
                </c:pt>
                <c:pt idx="139">
                  <c:v>270.83291041715557</c:v>
                </c:pt>
                <c:pt idx="140">
                  <c:v>270.91738080504098</c:v>
                </c:pt>
                <c:pt idx="141">
                  <c:v>269.26187641346445</c:v>
                </c:pt>
                <c:pt idx="142">
                  <c:v>267.96770198817012</c:v>
                </c:pt>
                <c:pt idx="143">
                  <c:v>267.91639738119397</c:v>
                </c:pt>
                <c:pt idx="144">
                  <c:v>266.7096836322512</c:v>
                </c:pt>
                <c:pt idx="145">
                  <c:v>266.41789618884968</c:v>
                </c:pt>
                <c:pt idx="146">
                  <c:v>265.35607300379786</c:v>
                </c:pt>
                <c:pt idx="147">
                  <c:v>263.25449426338071</c:v>
                </c:pt>
                <c:pt idx="148">
                  <c:v>259.87429315937226</c:v>
                </c:pt>
                <c:pt idx="149">
                  <c:v>259.38046917830263</c:v>
                </c:pt>
                <c:pt idx="150">
                  <c:v>258.86303428501242</c:v>
                </c:pt>
                <c:pt idx="151">
                  <c:v>258.22256018762852</c:v>
                </c:pt>
                <c:pt idx="152">
                  <c:v>256.31847843651798</c:v>
                </c:pt>
                <c:pt idx="153">
                  <c:v>254.73362036470368</c:v>
                </c:pt>
                <c:pt idx="154">
                  <c:v>254.96455763907994</c:v>
                </c:pt>
                <c:pt idx="155">
                  <c:v>253.62131812807479</c:v>
                </c:pt>
                <c:pt idx="156">
                  <c:v>250.43552950567249</c:v>
                </c:pt>
                <c:pt idx="157">
                  <c:v>249.80629370032497</c:v>
                </c:pt>
                <c:pt idx="158">
                  <c:v>248.71563990074364</c:v>
                </c:pt>
                <c:pt idx="159">
                  <c:v>247.02240767166299</c:v>
                </c:pt>
                <c:pt idx="160">
                  <c:v>245.66550448515966</c:v>
                </c:pt>
                <c:pt idx="161">
                  <c:v>244.56482175500449</c:v>
                </c:pt>
                <c:pt idx="162">
                  <c:v>241.91680711028266</c:v>
                </c:pt>
                <c:pt idx="163">
                  <c:v>240.07831832437421</c:v>
                </c:pt>
                <c:pt idx="164">
                  <c:v>240.37998075921158</c:v>
                </c:pt>
                <c:pt idx="165">
                  <c:v>240.09341832042929</c:v>
                </c:pt>
                <c:pt idx="166">
                  <c:v>237.88401172002844</c:v>
                </c:pt>
                <c:pt idx="167">
                  <c:v>236.92700523108411</c:v>
                </c:pt>
                <c:pt idx="168">
                  <c:v>235.10578552605568</c:v>
                </c:pt>
                <c:pt idx="169">
                  <c:v>235.80101251099552</c:v>
                </c:pt>
                <c:pt idx="170">
                  <c:v>231.81264304334027</c:v>
                </c:pt>
                <c:pt idx="171">
                  <c:v>230.36737742837471</c:v>
                </c:pt>
                <c:pt idx="172">
                  <c:v>228.63527138671586</c:v>
                </c:pt>
                <c:pt idx="173">
                  <c:v>228.57454945989451</c:v>
                </c:pt>
                <c:pt idx="174">
                  <c:v>227.38743021368367</c:v>
                </c:pt>
                <c:pt idx="175">
                  <c:v>224.37635805444259</c:v>
                </c:pt>
                <c:pt idx="176">
                  <c:v>224.10793375717603</c:v>
                </c:pt>
                <c:pt idx="177">
                  <c:v>221.80662313835711</c:v>
                </c:pt>
                <c:pt idx="178">
                  <c:v>220.17300898048393</c:v>
                </c:pt>
                <c:pt idx="179">
                  <c:v>218.22018701058386</c:v>
                </c:pt>
                <c:pt idx="180">
                  <c:v>217.43453162984861</c:v>
                </c:pt>
                <c:pt idx="181">
                  <c:v>217.47061543322354</c:v>
                </c:pt>
                <c:pt idx="182">
                  <c:v>217.77695466881954</c:v>
                </c:pt>
                <c:pt idx="183">
                  <c:v>211.98978160098071</c:v>
                </c:pt>
                <c:pt idx="184">
                  <c:v>211.97726123942147</c:v>
                </c:pt>
                <c:pt idx="185">
                  <c:v>212.19634991998268</c:v>
                </c:pt>
                <c:pt idx="186">
                  <c:v>208.43591622422278</c:v>
                </c:pt>
                <c:pt idx="187">
                  <c:v>206.95567074210575</c:v>
                </c:pt>
                <c:pt idx="188">
                  <c:v>207.83668677642567</c:v>
                </c:pt>
                <c:pt idx="189">
                  <c:v>206.38259587521171</c:v>
                </c:pt>
                <c:pt idx="190">
                  <c:v>202.05464185869403</c:v>
                </c:pt>
                <c:pt idx="191">
                  <c:v>203.70087634683168</c:v>
                </c:pt>
                <c:pt idx="192">
                  <c:v>201.04129606338353</c:v>
                </c:pt>
                <c:pt idx="193">
                  <c:v>199.19873514266237</c:v>
                </c:pt>
                <c:pt idx="194">
                  <c:v>196.69724873700017</c:v>
                </c:pt>
                <c:pt idx="195">
                  <c:v>196.05971832501484</c:v>
                </c:pt>
                <c:pt idx="196">
                  <c:v>195.88407641574474</c:v>
                </c:pt>
                <c:pt idx="197">
                  <c:v>192.08752874306447</c:v>
                </c:pt>
                <c:pt idx="198">
                  <c:v>190.55672992985782</c:v>
                </c:pt>
                <c:pt idx="199">
                  <c:v>188.42631583592106</c:v>
                </c:pt>
                <c:pt idx="200">
                  <c:v>186.12192761849383</c:v>
                </c:pt>
                <c:pt idx="201">
                  <c:v>187.71423184084185</c:v>
                </c:pt>
                <c:pt idx="202">
                  <c:v>184.73254818995591</c:v>
                </c:pt>
                <c:pt idx="203">
                  <c:v>183.48318554057752</c:v>
                </c:pt>
                <c:pt idx="204">
                  <c:v>178.42684640330774</c:v>
                </c:pt>
                <c:pt idx="205">
                  <c:v>178.42684640330774</c:v>
                </c:pt>
                <c:pt idx="206">
                  <c:v>177.49853599398389</c:v>
                </c:pt>
                <c:pt idx="207">
                  <c:v>175.60873085663357</c:v>
                </c:pt>
                <c:pt idx="208">
                  <c:v>175.64901362021124</c:v>
                </c:pt>
                <c:pt idx="209">
                  <c:v>171.4025727020643</c:v>
                </c:pt>
                <c:pt idx="210">
                  <c:v>167.80997594844374</c:v>
                </c:pt>
                <c:pt idx="211">
                  <c:v>169.40287627843969</c:v>
                </c:pt>
                <c:pt idx="212">
                  <c:v>165.08443206921513</c:v>
                </c:pt>
                <c:pt idx="213">
                  <c:v>166.89246173273344</c:v>
                </c:pt>
                <c:pt idx="214">
                  <c:v>162.90654362186456</c:v>
                </c:pt>
                <c:pt idx="215">
                  <c:v>158.03744919689703</c:v>
                </c:pt>
                <c:pt idx="216">
                  <c:v>159.453856689052</c:v>
                </c:pt>
                <c:pt idx="217">
                  <c:v>157.90233588637753</c:v>
                </c:pt>
                <c:pt idx="218">
                  <c:v>155.35944591204631</c:v>
                </c:pt>
                <c:pt idx="219">
                  <c:v>156.13558225157826</c:v>
                </c:pt>
                <c:pt idx="220">
                  <c:v>154.23899447274471</c:v>
                </c:pt>
                <c:pt idx="221">
                  <c:v>155.77992469375596</c:v>
                </c:pt>
                <c:pt idx="222">
                  <c:v>153.25925349531042</c:v>
                </c:pt>
                <c:pt idx="223">
                  <c:v>150.42620841417468</c:v>
                </c:pt>
                <c:pt idx="224">
                  <c:v>150.55818528938499</c:v>
                </c:pt>
                <c:pt idx="225">
                  <c:v>147.59207204471417</c:v>
                </c:pt>
                <c:pt idx="226">
                  <c:v>145.12827740625681</c:v>
                </c:pt>
                <c:pt idx="227">
                  <c:v>142.46005205931567</c:v>
                </c:pt>
                <c:pt idx="228">
                  <c:v>140.4210740885465</c:v>
                </c:pt>
                <c:pt idx="229">
                  <c:v>145.52685232790037</c:v>
                </c:pt>
                <c:pt idx="230">
                  <c:v>141.85587046291801</c:v>
                </c:pt>
                <c:pt idx="231">
                  <c:v>140.18076492261957</c:v>
                </c:pt>
                <c:pt idx="232">
                  <c:v>137.28078355920135</c:v>
                </c:pt>
                <c:pt idx="233">
                  <c:v>132.98919807034747</c:v>
                </c:pt>
                <c:pt idx="234">
                  <c:v>130.94065962954363</c:v>
                </c:pt>
                <c:pt idx="235">
                  <c:v>131.14131452888856</c:v>
                </c:pt>
                <c:pt idx="236">
                  <c:v>125.32615209790998</c:v>
                </c:pt>
                <c:pt idx="237">
                  <c:v>126.52183534955249</c:v>
                </c:pt>
                <c:pt idx="238">
                  <c:v>125.58770487303414</c:v>
                </c:pt>
                <c:pt idx="239">
                  <c:v>122.65615446364059</c:v>
                </c:pt>
                <c:pt idx="240">
                  <c:v>118.69445601510414</c:v>
                </c:pt>
                <c:pt idx="241">
                  <c:v>118.86408936009042</c:v>
                </c:pt>
                <c:pt idx="242">
                  <c:v>121.50122356844125</c:v>
                </c:pt>
                <c:pt idx="243">
                  <c:v>117.3202799782578</c:v>
                </c:pt>
                <c:pt idx="244">
                  <c:v>117.57089832499086</c:v>
                </c:pt>
                <c:pt idx="245">
                  <c:v>114.50588475696946</c:v>
                </c:pt>
                <c:pt idx="246">
                  <c:v>111.82411443727551</c:v>
                </c:pt>
                <c:pt idx="247">
                  <c:v>111.23594926300036</c:v>
                </c:pt>
                <c:pt idx="248">
                  <c:v>108.50622812342399</c:v>
                </c:pt>
                <c:pt idx="249">
                  <c:v>106.83702429794967</c:v>
                </c:pt>
                <c:pt idx="250">
                  <c:v>105.25021689814635</c:v>
                </c:pt>
                <c:pt idx="251">
                  <c:v>106.20874166858589</c:v>
                </c:pt>
                <c:pt idx="252">
                  <c:v>96.907966275633584</c:v>
                </c:pt>
                <c:pt idx="253">
                  <c:v>97.034995525845616</c:v>
                </c:pt>
                <c:pt idx="254">
                  <c:v>96.704551401703711</c:v>
                </c:pt>
                <c:pt idx="255">
                  <c:v>98.14924964981283</c:v>
                </c:pt>
                <c:pt idx="256">
                  <c:v>96.72999070342766</c:v>
                </c:pt>
                <c:pt idx="257">
                  <c:v>91.639960149678998</c:v>
                </c:pt>
                <c:pt idx="258">
                  <c:v>89.645362249917866</c:v>
                </c:pt>
                <c:pt idx="259">
                  <c:v>91.208640177025075</c:v>
                </c:pt>
                <c:pt idx="260">
                  <c:v>91.913941599978273</c:v>
                </c:pt>
                <c:pt idx="261">
                  <c:v>92.083355985621765</c:v>
                </c:pt>
                <c:pt idx="262">
                  <c:v>88.481278678826342</c:v>
                </c:pt>
                <c:pt idx="263">
                  <c:v>87.537049394949591</c:v>
                </c:pt>
                <c:pt idx="264">
                  <c:v>84.758181141864256</c:v>
                </c:pt>
                <c:pt idx="265">
                  <c:v>85.5676564659653</c:v>
                </c:pt>
                <c:pt idx="266">
                  <c:v>85.271232638351648</c:v>
                </c:pt>
                <c:pt idx="267">
                  <c:v>75.786982525828961</c:v>
                </c:pt>
                <c:pt idx="268">
                  <c:v>80.218826034278223</c:v>
                </c:pt>
                <c:pt idx="269">
                  <c:v>80.246481502404933</c:v>
                </c:pt>
                <c:pt idx="270">
                  <c:v>78.049967614718611</c:v>
                </c:pt>
                <c:pt idx="271">
                  <c:v>79.831250547068592</c:v>
                </c:pt>
                <c:pt idx="272">
                  <c:v>76.605123944302719</c:v>
                </c:pt>
                <c:pt idx="273">
                  <c:v>67.538481366878941</c:v>
                </c:pt>
                <c:pt idx="274">
                  <c:v>79.165111010765656</c:v>
                </c:pt>
                <c:pt idx="275">
                  <c:v>73.598606191545073</c:v>
                </c:pt>
                <c:pt idx="276">
                  <c:v>67.509054160377332</c:v>
                </c:pt>
                <c:pt idx="277">
                  <c:v>65.750628719685139</c:v>
                </c:pt>
                <c:pt idx="278">
                  <c:v>66.594753299743957</c:v>
                </c:pt>
                <c:pt idx="279">
                  <c:v>68.565802101729403</c:v>
                </c:pt>
                <c:pt idx="280">
                  <c:v>67.656148545043379</c:v>
                </c:pt>
                <c:pt idx="281">
                  <c:v>61.901792534601569</c:v>
                </c:pt>
                <c:pt idx="282">
                  <c:v>66.698180301920857</c:v>
                </c:pt>
                <c:pt idx="283">
                  <c:v>70.03916499806617</c:v>
                </c:pt>
                <c:pt idx="284">
                  <c:v>62.249130373931251</c:v>
                </c:pt>
                <c:pt idx="285">
                  <c:v>63.002241115656091</c:v>
                </c:pt>
                <c:pt idx="286">
                  <c:v>61.114392895138792</c:v>
                </c:pt>
                <c:pt idx="287">
                  <c:v>57.796495961075898</c:v>
                </c:pt>
                <c:pt idx="288">
                  <c:v>56.203320655535798</c:v>
                </c:pt>
                <c:pt idx="289">
                  <c:v>59.04105827548063</c:v>
                </c:pt>
                <c:pt idx="290">
                  <c:v>56.467093540160413</c:v>
                </c:pt>
                <c:pt idx="291">
                  <c:v>59.408417466053585</c:v>
                </c:pt>
                <c:pt idx="292">
                  <c:v>54.942026556065478</c:v>
                </c:pt>
                <c:pt idx="293">
                  <c:v>52.048994907303197</c:v>
                </c:pt>
                <c:pt idx="294">
                  <c:v>51.001728003517201</c:v>
                </c:pt>
                <c:pt idx="295">
                  <c:v>54.018606313326302</c:v>
                </c:pt>
                <c:pt idx="296">
                  <c:v>55.238553853347391</c:v>
                </c:pt>
                <c:pt idx="297">
                  <c:v>53.971545801130823</c:v>
                </c:pt>
                <c:pt idx="298">
                  <c:v>53.106948034140615</c:v>
                </c:pt>
                <c:pt idx="299">
                  <c:v>50.157053096361565</c:v>
                </c:pt>
                <c:pt idx="300">
                  <c:v>52.902080478544733</c:v>
                </c:pt>
                <c:pt idx="301">
                  <c:v>47.780760131397123</c:v>
                </c:pt>
                <c:pt idx="302">
                  <c:v>49.132659108949674</c:v>
                </c:pt>
                <c:pt idx="303">
                  <c:v>49.725478195742312</c:v>
                </c:pt>
                <c:pt idx="304">
                  <c:v>47.344433817828012</c:v>
                </c:pt>
                <c:pt idx="305">
                  <c:v>48.538216475631152</c:v>
                </c:pt>
                <c:pt idx="306">
                  <c:v>51.700470264856911</c:v>
                </c:pt>
                <c:pt idx="307">
                  <c:v>53.0754420902419</c:v>
                </c:pt>
                <c:pt idx="308">
                  <c:v>43.871384131259738</c:v>
                </c:pt>
                <c:pt idx="309">
                  <c:v>44.707987681508918</c:v>
                </c:pt>
                <c:pt idx="310">
                  <c:v>46.14407635081669</c:v>
                </c:pt>
                <c:pt idx="311">
                  <c:v>41.358931845094986</c:v>
                </c:pt>
                <c:pt idx="312">
                  <c:v>44.560585111488301</c:v>
                </c:pt>
                <c:pt idx="313">
                  <c:v>37.366721611167144</c:v>
                </c:pt>
                <c:pt idx="314">
                  <c:v>38.329394766711395</c:v>
                </c:pt>
                <c:pt idx="315">
                  <c:v>39.136850538615626</c:v>
                </c:pt>
                <c:pt idx="316">
                  <c:v>36.892304106924946</c:v>
                </c:pt>
                <c:pt idx="317">
                  <c:v>32.109311203536684</c:v>
                </c:pt>
                <c:pt idx="318">
                  <c:v>32.1786095787769</c:v>
                </c:pt>
                <c:pt idx="319">
                  <c:v>34.744861894220705</c:v>
                </c:pt>
                <c:pt idx="320">
                  <c:v>32.956741933051738</c:v>
                </c:pt>
                <c:pt idx="321">
                  <c:v>34.916048484596594</c:v>
                </c:pt>
                <c:pt idx="322">
                  <c:v>35.667720380123377</c:v>
                </c:pt>
                <c:pt idx="323">
                  <c:v>33.318952987299724</c:v>
                </c:pt>
                <c:pt idx="324">
                  <c:v>33.094795372007994</c:v>
                </c:pt>
                <c:pt idx="325">
                  <c:v>27.647214710158927</c:v>
                </c:pt>
                <c:pt idx="326">
                  <c:v>33.387878287738026</c:v>
                </c:pt>
                <c:pt idx="327">
                  <c:v>25.748485171577517</c:v>
                </c:pt>
                <c:pt idx="328">
                  <c:v>29.197015419413177</c:v>
                </c:pt>
                <c:pt idx="329">
                  <c:v>28.845716033092664</c:v>
                </c:pt>
                <c:pt idx="330">
                  <c:v>30.090380388109359</c:v>
                </c:pt>
                <c:pt idx="331">
                  <c:v>30.771172976569172</c:v>
                </c:pt>
                <c:pt idx="332">
                  <c:v>27.717890605760896</c:v>
                </c:pt>
                <c:pt idx="333">
                  <c:v>27.275810212694491</c:v>
                </c:pt>
                <c:pt idx="334">
                  <c:v>25.9622130270794</c:v>
                </c:pt>
                <c:pt idx="335">
                  <c:v>22.048059508878179</c:v>
                </c:pt>
                <c:pt idx="336">
                  <c:v>22.355698738491174</c:v>
                </c:pt>
                <c:pt idx="337">
                  <c:v>19.736749805226065</c:v>
                </c:pt>
                <c:pt idx="338">
                  <c:v>20.9043938154385</c:v>
                </c:pt>
                <c:pt idx="339">
                  <c:v>21.395230064746826</c:v>
                </c:pt>
                <c:pt idx="340">
                  <c:v>15.435519922907597</c:v>
                </c:pt>
                <c:pt idx="341">
                  <c:v>10.635734282249517</c:v>
                </c:pt>
                <c:pt idx="342">
                  <c:v>15.547282679379382</c:v>
                </c:pt>
                <c:pt idx="343">
                  <c:v>19.279036767532883</c:v>
                </c:pt>
                <c:pt idx="344">
                  <c:v>12.944331443838509</c:v>
                </c:pt>
                <c:pt idx="345">
                  <c:v>12.435358186720395</c:v>
                </c:pt>
                <c:pt idx="346">
                  <c:v>13.564917731974704</c:v>
                </c:pt>
                <c:pt idx="347">
                  <c:v>18.691843644765218</c:v>
                </c:pt>
                <c:pt idx="348">
                  <c:v>13.602475768393935</c:v>
                </c:pt>
                <c:pt idx="349">
                  <c:v>12.189902910503633</c:v>
                </c:pt>
                <c:pt idx="350">
                  <c:v>14.146402196814632</c:v>
                </c:pt>
                <c:pt idx="351">
                  <c:v>10.44549942834532</c:v>
                </c:pt>
                <c:pt idx="352">
                  <c:v>18.379291033458145</c:v>
                </c:pt>
                <c:pt idx="353">
                  <c:v>16.532202591301278</c:v>
                </c:pt>
                <c:pt idx="354">
                  <c:v>14.913254765655248</c:v>
                </c:pt>
                <c:pt idx="355">
                  <c:v>18.673469646136212</c:v>
                </c:pt>
                <c:pt idx="356">
                  <c:v>15.062592031553931</c:v>
                </c:pt>
                <c:pt idx="357">
                  <c:v>19.736749805226065</c:v>
                </c:pt>
                <c:pt idx="358">
                  <c:v>21.885025232262262</c:v>
                </c:pt>
                <c:pt idx="359">
                  <c:v>14.67037814259092</c:v>
                </c:pt>
                <c:pt idx="360">
                  <c:v>15.956621546738875</c:v>
                </c:pt>
                <c:pt idx="361">
                  <c:v>17.01385669047993</c:v>
                </c:pt>
                <c:pt idx="362">
                  <c:v>11.546734287336214</c:v>
                </c:pt>
                <c:pt idx="363">
                  <c:v>9.9311001702596773</c:v>
                </c:pt>
                <c:pt idx="364">
                  <c:v>12.850160059652554</c:v>
                </c:pt>
                <c:pt idx="365">
                  <c:v>11.319313162477256</c:v>
                </c:pt>
                <c:pt idx="366">
                  <c:v>10.083631177742356</c:v>
                </c:pt>
                <c:pt idx="367">
                  <c:v>12.548557816965211</c:v>
                </c:pt>
                <c:pt idx="368">
                  <c:v>12.623994360408858</c:v>
                </c:pt>
                <c:pt idx="369">
                  <c:v>13.301838871536519</c:v>
                </c:pt>
                <c:pt idx="370">
                  <c:v>11.148603897077509</c:v>
                </c:pt>
                <c:pt idx="371">
                  <c:v>10.882810411932864</c:v>
                </c:pt>
                <c:pt idx="372">
                  <c:v>8.8031371878449427</c:v>
                </c:pt>
                <c:pt idx="373">
                  <c:v>10.255111364427059</c:v>
                </c:pt>
                <c:pt idx="374">
                  <c:v>6.4342489627889989</c:v>
                </c:pt>
                <c:pt idx="375">
                  <c:v>7.0914260447574149</c:v>
                </c:pt>
                <c:pt idx="376">
                  <c:v>10.996758855336557</c:v>
                </c:pt>
                <c:pt idx="377">
                  <c:v>8.0161274986203068</c:v>
                </c:pt>
                <c:pt idx="378">
                  <c:v>11.319313162477256</c:v>
                </c:pt>
                <c:pt idx="379">
                  <c:v>11.830701015714434</c:v>
                </c:pt>
                <c:pt idx="380">
                  <c:v>9.9883105480353507</c:v>
                </c:pt>
                <c:pt idx="381">
                  <c:v>7.9584387215758703</c:v>
                </c:pt>
                <c:pt idx="382">
                  <c:v>9.4538049155472859</c:v>
                </c:pt>
                <c:pt idx="383">
                  <c:v>6.0468256635801723</c:v>
                </c:pt>
                <c:pt idx="384">
                  <c:v>7.9776700537353484</c:v>
                </c:pt>
                <c:pt idx="385">
                  <c:v>8.0353541626345866</c:v>
                </c:pt>
                <c:pt idx="386">
                  <c:v>11.925280989501506</c:v>
                </c:pt>
                <c:pt idx="387">
                  <c:v>5.736433756244228</c:v>
                </c:pt>
                <c:pt idx="388">
                  <c:v>5.736433756244228</c:v>
                </c:pt>
                <c:pt idx="389">
                  <c:v>0.91281354525382696</c:v>
                </c:pt>
                <c:pt idx="390">
                  <c:v>2.3937244670847821</c:v>
                </c:pt>
                <c:pt idx="391">
                  <c:v>6.0468256635801723</c:v>
                </c:pt>
                <c:pt idx="392">
                  <c:v>-2.2972215966829994</c:v>
                </c:pt>
                <c:pt idx="393">
                  <c:v>3.6502626014403403</c:v>
                </c:pt>
                <c:pt idx="394">
                  <c:v>2.9639082541494548</c:v>
                </c:pt>
                <c:pt idx="395">
                  <c:v>14.408536571223628</c:v>
                </c:pt>
                <c:pt idx="396">
                  <c:v>-9.6525423307106593</c:v>
                </c:pt>
                <c:pt idx="397">
                  <c:v>4.9197303438601274</c:v>
                </c:pt>
                <c:pt idx="398">
                  <c:v>-2.3373664373774554</c:v>
                </c:pt>
                <c:pt idx="399">
                  <c:v>7.951223005188407E-2</c:v>
                </c:pt>
                <c:pt idx="400">
                  <c:v>1.3679283835878868</c:v>
                </c:pt>
                <c:pt idx="401">
                  <c:v>-0.41786891079157173</c:v>
                </c:pt>
                <c:pt idx="402">
                  <c:v>8.9372442942473125</c:v>
                </c:pt>
                <c:pt idx="403">
                  <c:v>5.133898603725692</c:v>
                </c:pt>
                <c:pt idx="404">
                  <c:v>-10.419021445438316</c:v>
                </c:pt>
                <c:pt idx="405">
                  <c:v>1.9405460778472594</c:v>
                </c:pt>
                <c:pt idx="406">
                  <c:v>2.7674457927591729</c:v>
                </c:pt>
                <c:pt idx="407">
                  <c:v>-2.2370166364402762</c:v>
                </c:pt>
                <c:pt idx="408">
                  <c:v>-0.45770363710346162</c:v>
                </c:pt>
                <c:pt idx="409">
                  <c:v>-2.5783755338978613</c:v>
                </c:pt>
                <c:pt idx="410">
                  <c:v>0.43699367588012655</c:v>
                </c:pt>
                <c:pt idx="411">
                  <c:v>1.8221850858043027</c:v>
                </c:pt>
                <c:pt idx="412">
                  <c:v>2.3149720366898165</c:v>
                </c:pt>
                <c:pt idx="413">
                  <c:v>-2.5783755338978613</c:v>
                </c:pt>
                <c:pt idx="414">
                  <c:v>-1.7559140601114454</c:v>
                </c:pt>
                <c:pt idx="415">
                  <c:v>-5.0422829180826723</c:v>
                </c:pt>
                <c:pt idx="416">
                  <c:v>-2.5582823531386358</c:v>
                </c:pt>
                <c:pt idx="417">
                  <c:v>-3.5851602329228198</c:v>
                </c:pt>
                <c:pt idx="418">
                  <c:v>-10.813546377494692</c:v>
                </c:pt>
                <c:pt idx="419">
                  <c:v>-8.5999363349175066</c:v>
                </c:pt>
                <c:pt idx="420">
                  <c:v>-9.5904994542181399</c:v>
                </c:pt>
                <c:pt idx="421">
                  <c:v>-9.425128316284459</c:v>
                </c:pt>
                <c:pt idx="422">
                  <c:v>-4.2721604829904161</c:v>
                </c:pt>
                <c:pt idx="423">
                  <c:v>-2.980589066993911</c:v>
                </c:pt>
                <c:pt idx="424">
                  <c:v>-5.2047237303421259</c:v>
                </c:pt>
                <c:pt idx="425">
                  <c:v>-28.462755217793532</c:v>
                </c:pt>
                <c:pt idx="426">
                  <c:v>-8.6823309998691727</c:v>
                </c:pt>
                <c:pt idx="427">
                  <c:v>-3.0007174861860229</c:v>
                </c:pt>
                <c:pt idx="428">
                  <c:v>-3.9688332016388728</c:v>
                </c:pt>
                <c:pt idx="429">
                  <c:v>-3.2222372529096015</c:v>
                </c:pt>
                <c:pt idx="430">
                  <c:v>-5.0625818198565202</c:v>
                </c:pt>
                <c:pt idx="431">
                  <c:v>-6.8964506749852443</c:v>
                </c:pt>
                <c:pt idx="432">
                  <c:v>-2.0364412697011103</c:v>
                </c:pt>
                <c:pt idx="433">
                  <c:v>0.41714747684552139</c:v>
                </c:pt>
                <c:pt idx="434">
                  <c:v>-5.0219851223941685</c:v>
                </c:pt>
                <c:pt idx="435">
                  <c:v>-6.8146525412721042</c:v>
                </c:pt>
                <c:pt idx="436">
                  <c:v>-8.8265884053590682</c:v>
                </c:pt>
                <c:pt idx="437">
                  <c:v>-4.4340894989855473</c:v>
                </c:pt>
                <c:pt idx="438">
                  <c:v>-8.2295004745994795</c:v>
                </c:pt>
                <c:pt idx="439">
                  <c:v>-8.6823309998691727</c:v>
                </c:pt>
                <c:pt idx="440">
                  <c:v>-9.5491464106605726</c:v>
                </c:pt>
                <c:pt idx="441">
                  <c:v>-10.211630785311632</c:v>
                </c:pt>
                <c:pt idx="442">
                  <c:v>-11.125459333837593</c:v>
                </c:pt>
                <c:pt idx="443">
                  <c:v>-11.70875136509742</c:v>
                </c:pt>
                <c:pt idx="444">
                  <c:v>-6.0389341982413747</c:v>
                </c:pt>
                <c:pt idx="445">
                  <c:v>-11.6878955505073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41-463F-B3AD-12C3FDA5C8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04184"/>
        <c:axId val="633217304"/>
      </c:scatterChart>
      <c:valAx>
        <c:axId val="633204184"/>
        <c:scaling>
          <c:orientation val="minMax"/>
          <c:max val="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xygen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7304"/>
        <c:crosses val="autoZero"/>
        <c:crossBetween val="midCat"/>
      </c:valAx>
      <c:valAx>
        <c:axId val="633217304"/>
        <c:scaling>
          <c:orientation val="minMax"/>
          <c:max val="6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04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7938030182164987E-2"/>
          <c:y val="0.91102834809532274"/>
          <c:w val="0.9"/>
          <c:h val="7.5542048405789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O2'!$I$1</c:f>
              <c:strCache>
                <c:ptCount val="1"/>
                <c:pt idx="0">
                  <c:v>MLSD-S22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E$2:$E$1345</c:f>
              <c:numCache>
                <c:formatCode>General</c:formatCode>
                <c:ptCount val="1344"/>
                <c:pt idx="0">
                  <c:v>38.388423919677699</c:v>
                </c:pt>
                <c:pt idx="1">
                  <c:v>37.468944549560497</c:v>
                </c:pt>
                <c:pt idx="2">
                  <c:v>36.734523773193402</c:v>
                </c:pt>
                <c:pt idx="3">
                  <c:v>36.423561096191399</c:v>
                </c:pt>
                <c:pt idx="4">
                  <c:v>36.140758514404297</c:v>
                </c:pt>
                <c:pt idx="5">
                  <c:v>35.908168792724602</c:v>
                </c:pt>
                <c:pt idx="6">
                  <c:v>35.7621459960938</c:v>
                </c:pt>
                <c:pt idx="7">
                  <c:v>35.617317199707003</c:v>
                </c:pt>
                <c:pt idx="8">
                  <c:v>35.449245452880902</c:v>
                </c:pt>
                <c:pt idx="9">
                  <c:v>35.350906372070298</c:v>
                </c:pt>
                <c:pt idx="10">
                  <c:v>35.1862602233887</c:v>
                </c:pt>
                <c:pt idx="11">
                  <c:v>34.967678070068402</c:v>
                </c:pt>
                <c:pt idx="12">
                  <c:v>34.867847442627003</c:v>
                </c:pt>
                <c:pt idx="13">
                  <c:v>34.684280395507798</c:v>
                </c:pt>
                <c:pt idx="14">
                  <c:v>34.547943115234403</c:v>
                </c:pt>
                <c:pt idx="15">
                  <c:v>34.461822509765597</c:v>
                </c:pt>
                <c:pt idx="16">
                  <c:v>34.387619018554702</c:v>
                </c:pt>
                <c:pt idx="17">
                  <c:v>34.247261047363303</c:v>
                </c:pt>
                <c:pt idx="18">
                  <c:v>34.132232666015597</c:v>
                </c:pt>
                <c:pt idx="19">
                  <c:v>34.145046234130902</c:v>
                </c:pt>
                <c:pt idx="20">
                  <c:v>33.912605285644503</c:v>
                </c:pt>
                <c:pt idx="21">
                  <c:v>33.806816101074197</c:v>
                </c:pt>
                <c:pt idx="22">
                  <c:v>33.665267944335902</c:v>
                </c:pt>
                <c:pt idx="23">
                  <c:v>33.513881683349602</c:v>
                </c:pt>
                <c:pt idx="24">
                  <c:v>33.465457916259801</c:v>
                </c:pt>
                <c:pt idx="25">
                  <c:v>33.358177185058601</c:v>
                </c:pt>
                <c:pt idx="26">
                  <c:v>33.196510314941399</c:v>
                </c:pt>
                <c:pt idx="27">
                  <c:v>33.1145629882813</c:v>
                </c:pt>
                <c:pt idx="28">
                  <c:v>32.998043060302699</c:v>
                </c:pt>
                <c:pt idx="29">
                  <c:v>32.876461029052699</c:v>
                </c:pt>
                <c:pt idx="30">
                  <c:v>32.700042724609403</c:v>
                </c:pt>
                <c:pt idx="31">
                  <c:v>32.596488952636697</c:v>
                </c:pt>
                <c:pt idx="32">
                  <c:v>32.485481262207003</c:v>
                </c:pt>
                <c:pt idx="33">
                  <c:v>32.406215667724602</c:v>
                </c:pt>
                <c:pt idx="34">
                  <c:v>32.280906677246101</c:v>
                </c:pt>
                <c:pt idx="35">
                  <c:v>32.217281341552699</c:v>
                </c:pt>
                <c:pt idx="36">
                  <c:v>32.0746879577637</c:v>
                </c:pt>
                <c:pt idx="37">
                  <c:v>31.995420455932599</c:v>
                </c:pt>
                <c:pt idx="38">
                  <c:v>31.824069976806602</c:v>
                </c:pt>
                <c:pt idx="39">
                  <c:v>31.704124450683601</c:v>
                </c:pt>
                <c:pt idx="40">
                  <c:v>31.524431228637699</c:v>
                </c:pt>
                <c:pt idx="41">
                  <c:v>31.401952743530298</c:v>
                </c:pt>
                <c:pt idx="42">
                  <c:v>31.295864105224599</c:v>
                </c:pt>
                <c:pt idx="43">
                  <c:v>31.2370090484619</c:v>
                </c:pt>
                <c:pt idx="44">
                  <c:v>31.0659580230713</c:v>
                </c:pt>
                <c:pt idx="45">
                  <c:v>30.923364639282202</c:v>
                </c:pt>
                <c:pt idx="46">
                  <c:v>30.762889862060501</c:v>
                </c:pt>
                <c:pt idx="47">
                  <c:v>30.688837051391602</c:v>
                </c:pt>
                <c:pt idx="48">
                  <c:v>30.608972549438501</c:v>
                </c:pt>
                <c:pt idx="49">
                  <c:v>30.526576995849599</c:v>
                </c:pt>
                <c:pt idx="50">
                  <c:v>30.3886013031006</c:v>
                </c:pt>
                <c:pt idx="51">
                  <c:v>30.188793182373001</c:v>
                </c:pt>
                <c:pt idx="52">
                  <c:v>30.042474746704102</c:v>
                </c:pt>
                <c:pt idx="53">
                  <c:v>29.972146987915</c:v>
                </c:pt>
                <c:pt idx="54">
                  <c:v>29.9305744171143</c:v>
                </c:pt>
                <c:pt idx="55">
                  <c:v>29.7295742034912</c:v>
                </c:pt>
                <c:pt idx="56">
                  <c:v>29.633766174316399</c:v>
                </c:pt>
                <c:pt idx="57">
                  <c:v>29.584150314331101</c:v>
                </c:pt>
                <c:pt idx="58">
                  <c:v>29.381658554077099</c:v>
                </c:pt>
                <c:pt idx="59">
                  <c:v>29.311479568481399</c:v>
                </c:pt>
                <c:pt idx="60">
                  <c:v>29.1448974609375</c:v>
                </c:pt>
                <c:pt idx="61">
                  <c:v>28.9775695800781</c:v>
                </c:pt>
                <c:pt idx="62">
                  <c:v>28.880720138549801</c:v>
                </c:pt>
                <c:pt idx="63">
                  <c:v>28.749153137206999</c:v>
                </c:pt>
                <c:pt idx="64">
                  <c:v>28.6180324554443</c:v>
                </c:pt>
                <c:pt idx="65">
                  <c:v>28.5149230957031</c:v>
                </c:pt>
                <c:pt idx="66">
                  <c:v>28.3924465179443</c:v>
                </c:pt>
                <c:pt idx="67">
                  <c:v>28.335081100463899</c:v>
                </c:pt>
                <c:pt idx="68">
                  <c:v>28.122308731079102</c:v>
                </c:pt>
                <c:pt idx="69">
                  <c:v>28.067327499389599</c:v>
                </c:pt>
                <c:pt idx="70">
                  <c:v>27.825201034545898</c:v>
                </c:pt>
                <c:pt idx="71">
                  <c:v>27.758152008056602</c:v>
                </c:pt>
                <c:pt idx="72">
                  <c:v>27.644018173217798</c:v>
                </c:pt>
                <c:pt idx="73">
                  <c:v>27.470432281494102</c:v>
                </c:pt>
                <c:pt idx="74">
                  <c:v>27.329179763793899</c:v>
                </c:pt>
                <c:pt idx="75">
                  <c:v>27.2116184234619</c:v>
                </c:pt>
                <c:pt idx="76">
                  <c:v>27.102401733398398</c:v>
                </c:pt>
                <c:pt idx="77">
                  <c:v>26.997207641601602</c:v>
                </c:pt>
                <c:pt idx="78">
                  <c:v>26.9087009429932</c:v>
                </c:pt>
                <c:pt idx="79">
                  <c:v>26.806785583496101</c:v>
                </c:pt>
                <c:pt idx="80">
                  <c:v>26.6424369812012</c:v>
                </c:pt>
                <c:pt idx="81">
                  <c:v>26.562574386596701</c:v>
                </c:pt>
                <c:pt idx="82">
                  <c:v>26.401056289672901</c:v>
                </c:pt>
                <c:pt idx="83">
                  <c:v>26.2711296081543</c:v>
                </c:pt>
                <c:pt idx="84">
                  <c:v>26.177705764770501</c:v>
                </c:pt>
                <c:pt idx="85">
                  <c:v>26.0501613616943</c:v>
                </c:pt>
                <c:pt idx="86">
                  <c:v>25.833961486816399</c:v>
                </c:pt>
                <c:pt idx="87">
                  <c:v>25.813400268554702</c:v>
                </c:pt>
                <c:pt idx="88">
                  <c:v>25.6623134613037</c:v>
                </c:pt>
                <c:pt idx="89">
                  <c:v>25.520317077636701</c:v>
                </c:pt>
                <c:pt idx="90">
                  <c:v>25.384279251098601</c:v>
                </c:pt>
                <c:pt idx="91">
                  <c:v>25.352542877197301</c:v>
                </c:pt>
                <c:pt idx="92">
                  <c:v>25.230064392089801</c:v>
                </c:pt>
                <c:pt idx="93">
                  <c:v>25.026380538940401</c:v>
                </c:pt>
                <c:pt idx="94">
                  <c:v>25.041131973266602</c:v>
                </c:pt>
                <c:pt idx="95">
                  <c:v>24.8212070465088</c:v>
                </c:pt>
                <c:pt idx="96">
                  <c:v>24.668333053588899</c:v>
                </c:pt>
                <c:pt idx="97">
                  <c:v>24.5719299316406</c:v>
                </c:pt>
                <c:pt idx="98">
                  <c:v>24.466884613037099</c:v>
                </c:pt>
                <c:pt idx="99">
                  <c:v>24.355283737182599</c:v>
                </c:pt>
                <c:pt idx="100">
                  <c:v>24.153388977050799</c:v>
                </c:pt>
                <c:pt idx="101">
                  <c:v>24.082166671752901</c:v>
                </c:pt>
                <c:pt idx="102">
                  <c:v>24.001407623291001</c:v>
                </c:pt>
                <c:pt idx="103">
                  <c:v>23.790870666503899</c:v>
                </c:pt>
                <c:pt idx="104">
                  <c:v>23.718605041503899</c:v>
                </c:pt>
                <c:pt idx="105">
                  <c:v>23.544721603393601</c:v>
                </c:pt>
                <c:pt idx="106">
                  <c:v>23.446382522583001</c:v>
                </c:pt>
                <c:pt idx="107">
                  <c:v>23.254768371581999</c:v>
                </c:pt>
                <c:pt idx="108">
                  <c:v>23.1595573425293</c:v>
                </c:pt>
                <c:pt idx="109">
                  <c:v>23.0481052398682</c:v>
                </c:pt>
                <c:pt idx="110">
                  <c:v>22.9876098632813</c:v>
                </c:pt>
                <c:pt idx="111">
                  <c:v>22.849636077880898</c:v>
                </c:pt>
                <c:pt idx="112">
                  <c:v>22.718664169311499</c:v>
                </c:pt>
                <c:pt idx="113">
                  <c:v>22.668750762939499</c:v>
                </c:pt>
                <c:pt idx="114">
                  <c:v>22.573688507080099</c:v>
                </c:pt>
                <c:pt idx="115">
                  <c:v>22.451656341552699</c:v>
                </c:pt>
                <c:pt idx="116">
                  <c:v>22.2487182617188</c:v>
                </c:pt>
                <c:pt idx="117">
                  <c:v>22.233818054199201</c:v>
                </c:pt>
                <c:pt idx="118">
                  <c:v>22.0438423156738</c:v>
                </c:pt>
                <c:pt idx="119">
                  <c:v>21.947736740112301</c:v>
                </c:pt>
                <c:pt idx="120">
                  <c:v>21.932538986206101</c:v>
                </c:pt>
                <c:pt idx="121">
                  <c:v>21.757614135742202</c:v>
                </c:pt>
                <c:pt idx="122">
                  <c:v>21.706804275512699</c:v>
                </c:pt>
                <c:pt idx="123">
                  <c:v>21.477939605712901</c:v>
                </c:pt>
                <c:pt idx="124">
                  <c:v>21.4400939941406</c:v>
                </c:pt>
                <c:pt idx="125">
                  <c:v>21.348159790039102</c:v>
                </c:pt>
                <c:pt idx="126">
                  <c:v>21.183961868286101</c:v>
                </c:pt>
                <c:pt idx="127">
                  <c:v>21.090389251708999</c:v>
                </c:pt>
                <c:pt idx="128">
                  <c:v>21.008142471313501</c:v>
                </c:pt>
                <c:pt idx="129">
                  <c:v>20.801925659179702</c:v>
                </c:pt>
                <c:pt idx="130">
                  <c:v>20.699413299560501</c:v>
                </c:pt>
                <c:pt idx="131">
                  <c:v>20.560544967651399</c:v>
                </c:pt>
                <c:pt idx="132">
                  <c:v>20.3787651062012</c:v>
                </c:pt>
                <c:pt idx="133">
                  <c:v>20.3331699371338</c:v>
                </c:pt>
                <c:pt idx="134">
                  <c:v>20.162416458129901</c:v>
                </c:pt>
                <c:pt idx="135">
                  <c:v>20.1126499176025</c:v>
                </c:pt>
                <c:pt idx="136">
                  <c:v>19.985254287719702</c:v>
                </c:pt>
                <c:pt idx="137">
                  <c:v>19.809881210327099</c:v>
                </c:pt>
                <c:pt idx="138">
                  <c:v>19.730613708496101</c:v>
                </c:pt>
                <c:pt idx="139">
                  <c:v>19.578634262085</c:v>
                </c:pt>
                <c:pt idx="140">
                  <c:v>19.514265060424801</c:v>
                </c:pt>
                <c:pt idx="141">
                  <c:v>19.333080291748001</c:v>
                </c:pt>
                <c:pt idx="142">
                  <c:v>19.199874877929702</c:v>
                </c:pt>
                <c:pt idx="143">
                  <c:v>19.073968887329102</c:v>
                </c:pt>
                <c:pt idx="144">
                  <c:v>19.081270217895501</c:v>
                </c:pt>
                <c:pt idx="145">
                  <c:v>18.895170211791999</c:v>
                </c:pt>
                <c:pt idx="146">
                  <c:v>18.743635177612301</c:v>
                </c:pt>
                <c:pt idx="147">
                  <c:v>18.5515747070313</c:v>
                </c:pt>
                <c:pt idx="148">
                  <c:v>18.517454147338899</c:v>
                </c:pt>
                <c:pt idx="149">
                  <c:v>18.396167755126999</c:v>
                </c:pt>
                <c:pt idx="150">
                  <c:v>18.290676116943398</c:v>
                </c:pt>
                <c:pt idx="151">
                  <c:v>18.150764465331999</c:v>
                </c:pt>
                <c:pt idx="152">
                  <c:v>18.088630676269499</c:v>
                </c:pt>
                <c:pt idx="153">
                  <c:v>17.949464797973601</c:v>
                </c:pt>
                <c:pt idx="154">
                  <c:v>17.9169826507568</c:v>
                </c:pt>
                <c:pt idx="155">
                  <c:v>17.8465061187744</c:v>
                </c:pt>
                <c:pt idx="156">
                  <c:v>17.732372283935501</c:v>
                </c:pt>
                <c:pt idx="157">
                  <c:v>17.552230834960898</c:v>
                </c:pt>
                <c:pt idx="158">
                  <c:v>17.405315399169901</c:v>
                </c:pt>
                <c:pt idx="159">
                  <c:v>17.381923675537099</c:v>
                </c:pt>
                <c:pt idx="160">
                  <c:v>17.195075988769499</c:v>
                </c:pt>
                <c:pt idx="161">
                  <c:v>17.110742568969702</c:v>
                </c:pt>
                <c:pt idx="162">
                  <c:v>17.0121040344238</c:v>
                </c:pt>
                <c:pt idx="163">
                  <c:v>16.8282375335693</c:v>
                </c:pt>
                <c:pt idx="164">
                  <c:v>16.694286346435501</c:v>
                </c:pt>
                <c:pt idx="165">
                  <c:v>16.6424350738525</c:v>
                </c:pt>
                <c:pt idx="166">
                  <c:v>16.495967864990199</c:v>
                </c:pt>
                <c:pt idx="167">
                  <c:v>16.383918762206999</c:v>
                </c:pt>
                <c:pt idx="168">
                  <c:v>16.2833442687988</c:v>
                </c:pt>
                <c:pt idx="169">
                  <c:v>16.213462829589801</c:v>
                </c:pt>
                <c:pt idx="170">
                  <c:v>16.118995666503899</c:v>
                </c:pt>
                <c:pt idx="171">
                  <c:v>15.916654586791999</c:v>
                </c:pt>
                <c:pt idx="172">
                  <c:v>15.8162279129028</c:v>
                </c:pt>
                <c:pt idx="173">
                  <c:v>15.690471649169901</c:v>
                </c:pt>
                <c:pt idx="174">
                  <c:v>15.608671188354499</c:v>
                </c:pt>
                <c:pt idx="175">
                  <c:v>15.462054252624499</c:v>
                </c:pt>
                <c:pt idx="176">
                  <c:v>15.312756538391101</c:v>
                </c:pt>
                <c:pt idx="177">
                  <c:v>15.212628364563001</c:v>
                </c:pt>
                <c:pt idx="178">
                  <c:v>15.0956630706787</c:v>
                </c:pt>
                <c:pt idx="179">
                  <c:v>14.8971948623657</c:v>
                </c:pt>
                <c:pt idx="180">
                  <c:v>14.8462362289429</c:v>
                </c:pt>
                <c:pt idx="181">
                  <c:v>14.7739715576172</c:v>
                </c:pt>
                <c:pt idx="182">
                  <c:v>14.647320747375501</c:v>
                </c:pt>
                <c:pt idx="183">
                  <c:v>14.6188621520996</c:v>
                </c:pt>
                <c:pt idx="184">
                  <c:v>14.539742469787599</c:v>
                </c:pt>
                <c:pt idx="185">
                  <c:v>14.458239555358899</c:v>
                </c:pt>
                <c:pt idx="186">
                  <c:v>14.402066230773899</c:v>
                </c:pt>
                <c:pt idx="187">
                  <c:v>14.215369224548301</c:v>
                </c:pt>
                <c:pt idx="188">
                  <c:v>14.159345626831101</c:v>
                </c:pt>
                <c:pt idx="189">
                  <c:v>14.0525121688843</c:v>
                </c:pt>
                <c:pt idx="190">
                  <c:v>13.999616622924799</c:v>
                </c:pt>
                <c:pt idx="191">
                  <c:v>13.9067897796631</c:v>
                </c:pt>
                <c:pt idx="192">
                  <c:v>13.7458696365356</c:v>
                </c:pt>
                <c:pt idx="193">
                  <c:v>13.540398597717299</c:v>
                </c:pt>
                <c:pt idx="194">
                  <c:v>13.5158128738403</c:v>
                </c:pt>
                <c:pt idx="195">
                  <c:v>13.429095268249499</c:v>
                </c:pt>
                <c:pt idx="196">
                  <c:v>13.2616186141968</c:v>
                </c:pt>
                <c:pt idx="197">
                  <c:v>13.150464057922401</c:v>
                </c:pt>
                <c:pt idx="198">
                  <c:v>13.001762390136699</c:v>
                </c:pt>
                <c:pt idx="199">
                  <c:v>12.8920984268188</c:v>
                </c:pt>
                <c:pt idx="200">
                  <c:v>12.8552951812744</c:v>
                </c:pt>
                <c:pt idx="201">
                  <c:v>12.744439125061</c:v>
                </c:pt>
                <c:pt idx="202">
                  <c:v>12.631645202636699</c:v>
                </c:pt>
                <c:pt idx="203">
                  <c:v>12.4780263900757</c:v>
                </c:pt>
                <c:pt idx="204">
                  <c:v>12.3799839019775</c:v>
                </c:pt>
                <c:pt idx="205">
                  <c:v>12.309507369995099</c:v>
                </c:pt>
                <c:pt idx="206">
                  <c:v>12.174512863159199</c:v>
                </c:pt>
                <c:pt idx="207">
                  <c:v>12.067679405212401</c:v>
                </c:pt>
                <c:pt idx="208">
                  <c:v>11.909143447876</c:v>
                </c:pt>
                <c:pt idx="209">
                  <c:v>11.8495435714722</c:v>
                </c:pt>
                <c:pt idx="210">
                  <c:v>11.676852226257299</c:v>
                </c:pt>
                <c:pt idx="211">
                  <c:v>11.6066732406616</c:v>
                </c:pt>
                <c:pt idx="212">
                  <c:v>11.513100624084499</c:v>
                </c:pt>
                <c:pt idx="213">
                  <c:v>11.335045814514199</c:v>
                </c:pt>
                <c:pt idx="214">
                  <c:v>11.3331079483032</c:v>
                </c:pt>
                <c:pt idx="215">
                  <c:v>11.211971282959</c:v>
                </c:pt>
                <c:pt idx="216">
                  <c:v>11.172039031982401</c:v>
                </c:pt>
                <c:pt idx="217">
                  <c:v>11.087704658508301</c:v>
                </c:pt>
                <c:pt idx="218">
                  <c:v>11.0225915908813</c:v>
                </c:pt>
                <c:pt idx="219">
                  <c:v>10.930956840515099</c:v>
                </c:pt>
                <c:pt idx="220">
                  <c:v>10.754093170166</c:v>
                </c:pt>
                <c:pt idx="221">
                  <c:v>10.698814392089799</c:v>
                </c:pt>
                <c:pt idx="222">
                  <c:v>10.6220788955688</c:v>
                </c:pt>
                <c:pt idx="223">
                  <c:v>10.456987380981399</c:v>
                </c:pt>
                <c:pt idx="224">
                  <c:v>10.368927955627401</c:v>
                </c:pt>
                <c:pt idx="225">
                  <c:v>10.266862869262701</c:v>
                </c:pt>
                <c:pt idx="226">
                  <c:v>10.1807403564453</c:v>
                </c:pt>
                <c:pt idx="227">
                  <c:v>10.0987901687622</c:v>
                </c:pt>
                <c:pt idx="228">
                  <c:v>9.97094821929932</c:v>
                </c:pt>
                <c:pt idx="229">
                  <c:v>9.9275894165039098</c:v>
                </c:pt>
                <c:pt idx="230">
                  <c:v>9.7689037322997994</c:v>
                </c:pt>
                <c:pt idx="231">
                  <c:v>9.7239055633544904</c:v>
                </c:pt>
                <c:pt idx="232">
                  <c:v>9.5555353164672905</c:v>
                </c:pt>
                <c:pt idx="233">
                  <c:v>9.5044279098510707</c:v>
                </c:pt>
                <c:pt idx="234">
                  <c:v>9.4484043121337908</c:v>
                </c:pt>
                <c:pt idx="235">
                  <c:v>9.29925537109375</c:v>
                </c:pt>
                <c:pt idx="236">
                  <c:v>9.1951036453247106</c:v>
                </c:pt>
                <c:pt idx="237">
                  <c:v>9.0514678955078107</c:v>
                </c:pt>
                <c:pt idx="238">
                  <c:v>8.9340553283691406</c:v>
                </c:pt>
                <c:pt idx="239">
                  <c:v>8.8404827117919904</c:v>
                </c:pt>
                <c:pt idx="240">
                  <c:v>8.6712188720703107</c:v>
                </c:pt>
                <c:pt idx="241">
                  <c:v>8.6534881591796893</c:v>
                </c:pt>
                <c:pt idx="242">
                  <c:v>8.6213035583496094</c:v>
                </c:pt>
                <c:pt idx="243">
                  <c:v>8.5085105895996094</c:v>
                </c:pt>
                <c:pt idx="244">
                  <c:v>8.5283279418945295</c:v>
                </c:pt>
                <c:pt idx="245">
                  <c:v>8.4153852462768608</c:v>
                </c:pt>
                <c:pt idx="246">
                  <c:v>8.2957382202148402</c:v>
                </c:pt>
                <c:pt idx="247">
                  <c:v>8.2158737182617205</c:v>
                </c:pt>
                <c:pt idx="248">
                  <c:v>8.1173849105834996</c:v>
                </c:pt>
                <c:pt idx="249">
                  <c:v>8.0029525756835902</c:v>
                </c:pt>
                <c:pt idx="250">
                  <c:v>7.8251953125</c:v>
                </c:pt>
                <c:pt idx="251">
                  <c:v>7.8254933357238796</c:v>
                </c:pt>
                <c:pt idx="252">
                  <c:v>7.7439904212951696</c:v>
                </c:pt>
                <c:pt idx="253">
                  <c:v>7.6481828689575204</c:v>
                </c:pt>
                <c:pt idx="254">
                  <c:v>7.5330057144165004</c:v>
                </c:pt>
                <c:pt idx="255">
                  <c:v>7.4515027999877903</c:v>
                </c:pt>
                <c:pt idx="256">
                  <c:v>7.3708934783935502</c:v>
                </c:pt>
                <c:pt idx="257">
                  <c:v>7.2926683425903303</c:v>
                </c:pt>
                <c:pt idx="258">
                  <c:v>7.2029705047607404</c:v>
                </c:pt>
                <c:pt idx="259">
                  <c:v>7.1274271011352504</c:v>
                </c:pt>
                <c:pt idx="260">
                  <c:v>7.0515861511230504</c:v>
                </c:pt>
                <c:pt idx="261">
                  <c:v>6.9209127426147496</c:v>
                </c:pt>
                <c:pt idx="262">
                  <c:v>6.8541607856750497</c:v>
                </c:pt>
                <c:pt idx="263">
                  <c:v>6.73227834701538</c:v>
                </c:pt>
                <c:pt idx="264">
                  <c:v>6.7298946380615199</c:v>
                </c:pt>
                <c:pt idx="265">
                  <c:v>6.5600342750549299</c:v>
                </c:pt>
                <c:pt idx="266">
                  <c:v>6.5437932014465297</c:v>
                </c:pt>
                <c:pt idx="267">
                  <c:v>6.4736142158508301</c:v>
                </c:pt>
                <c:pt idx="268">
                  <c:v>6.37139987945557</c:v>
                </c:pt>
                <c:pt idx="269">
                  <c:v>6.2489218711853001</c:v>
                </c:pt>
                <c:pt idx="270">
                  <c:v>6.1931958198547399</c:v>
                </c:pt>
                <c:pt idx="271">
                  <c:v>6.0722074508667001</c:v>
                </c:pt>
                <c:pt idx="272">
                  <c:v>5.91426706314087</c:v>
                </c:pt>
                <c:pt idx="273">
                  <c:v>5.8063907623290998</c:v>
                </c:pt>
                <c:pt idx="274">
                  <c:v>5.7932786941528303</c:v>
                </c:pt>
                <c:pt idx="275">
                  <c:v>5.6968755722045898</c:v>
                </c:pt>
                <c:pt idx="276">
                  <c:v>5.6126904487609899</c:v>
                </c:pt>
                <c:pt idx="277">
                  <c:v>5.5873603820800799</c:v>
                </c:pt>
                <c:pt idx="278">
                  <c:v>5.5258235931396502</c:v>
                </c:pt>
                <c:pt idx="279">
                  <c:v>5.4005141258239702</c:v>
                </c:pt>
                <c:pt idx="280">
                  <c:v>5.3145408630371103</c:v>
                </c:pt>
                <c:pt idx="281">
                  <c:v>5.36415815353394</c:v>
                </c:pt>
                <c:pt idx="282">
                  <c:v>5.2816119194030797</c:v>
                </c:pt>
                <c:pt idx="283">
                  <c:v>5.2144131660461399</c:v>
                </c:pt>
                <c:pt idx="284">
                  <c:v>5.0922327041626003</c:v>
                </c:pt>
                <c:pt idx="285">
                  <c:v>5.0701808929443404</c:v>
                </c:pt>
                <c:pt idx="286">
                  <c:v>4.9944887161254901</c:v>
                </c:pt>
                <c:pt idx="287">
                  <c:v>4.8690304756164604</c:v>
                </c:pt>
                <c:pt idx="288">
                  <c:v>4.8743944168090803</c:v>
                </c:pt>
                <c:pt idx="289">
                  <c:v>4.7636871337890598</c:v>
                </c:pt>
                <c:pt idx="290">
                  <c:v>4.7107920646667498</c:v>
                </c:pt>
                <c:pt idx="291">
                  <c:v>4.66162204742432</c:v>
                </c:pt>
                <c:pt idx="292">
                  <c:v>4.5635800361633301</c:v>
                </c:pt>
                <c:pt idx="293">
                  <c:v>4.4448266029357901</c:v>
                </c:pt>
                <c:pt idx="294">
                  <c:v>4.4537668228149396</c:v>
                </c:pt>
                <c:pt idx="295">
                  <c:v>4.3846306800842303</c:v>
                </c:pt>
                <c:pt idx="296">
                  <c:v>4.2985081672668501</c:v>
                </c:pt>
                <c:pt idx="297">
                  <c:v>4.2527651786804199</c:v>
                </c:pt>
                <c:pt idx="298">
                  <c:v>4.1097249984741202</c:v>
                </c:pt>
                <c:pt idx="299">
                  <c:v>4.0618958473205602</c:v>
                </c:pt>
                <c:pt idx="300">
                  <c:v>4.0019979476928702</c:v>
                </c:pt>
                <c:pt idx="301">
                  <c:v>3.9353947639465301</c:v>
                </c:pt>
                <c:pt idx="302">
                  <c:v>3.8269226551055899</c:v>
                </c:pt>
                <c:pt idx="303">
                  <c:v>3.7333502769470202</c:v>
                </c:pt>
                <c:pt idx="304">
                  <c:v>3.8065094947814901</c:v>
                </c:pt>
                <c:pt idx="305">
                  <c:v>3.6642143726348899</c:v>
                </c:pt>
                <c:pt idx="306">
                  <c:v>3.5360741615295401</c:v>
                </c:pt>
                <c:pt idx="307">
                  <c:v>3.5250480175018302</c:v>
                </c:pt>
                <c:pt idx="308">
                  <c:v>3.42551589012146</c:v>
                </c:pt>
                <c:pt idx="309">
                  <c:v>3.3995897769928001</c:v>
                </c:pt>
                <c:pt idx="310">
                  <c:v>3.3048255443572998</c:v>
                </c:pt>
                <c:pt idx="311">
                  <c:v>3.27219462394714</c:v>
                </c:pt>
                <c:pt idx="312">
                  <c:v>3.2333054542541499</c:v>
                </c:pt>
                <c:pt idx="313">
                  <c:v>3.1903934478759801</c:v>
                </c:pt>
                <c:pt idx="314">
                  <c:v>3.1413724422454798</c:v>
                </c:pt>
                <c:pt idx="315">
                  <c:v>3.0410952568054199</c:v>
                </c:pt>
                <c:pt idx="316">
                  <c:v>2.9783661365509002</c:v>
                </c:pt>
                <c:pt idx="317">
                  <c:v>3.0074212551116899</c:v>
                </c:pt>
                <c:pt idx="318">
                  <c:v>2.9026739597320601</c:v>
                </c:pt>
                <c:pt idx="319">
                  <c:v>2.8660199642181401</c:v>
                </c:pt>
                <c:pt idx="320">
                  <c:v>2.8037378787994398</c:v>
                </c:pt>
                <c:pt idx="321">
                  <c:v>2.7024176120758101</c:v>
                </c:pt>
                <c:pt idx="322">
                  <c:v>2.68960356712341</c:v>
                </c:pt>
                <c:pt idx="323">
                  <c:v>2.6474366188049299</c:v>
                </c:pt>
                <c:pt idx="324">
                  <c:v>2.6373045444488499</c:v>
                </c:pt>
                <c:pt idx="325">
                  <c:v>2.5620594024658199</c:v>
                </c:pt>
                <c:pt idx="326">
                  <c:v>2.4735531806945801</c:v>
                </c:pt>
                <c:pt idx="327">
                  <c:v>2.4373462200164799</c:v>
                </c:pt>
                <c:pt idx="328">
                  <c:v>2.4231910705566402</c:v>
                </c:pt>
                <c:pt idx="329">
                  <c:v>2.3394529819488499</c:v>
                </c:pt>
                <c:pt idx="330">
                  <c:v>2.3057789802551301</c:v>
                </c:pt>
                <c:pt idx="331">
                  <c:v>2.3010108470916699</c:v>
                </c:pt>
                <c:pt idx="332">
                  <c:v>2.22904372215271</c:v>
                </c:pt>
                <c:pt idx="333">
                  <c:v>2.1807677745819101</c:v>
                </c:pt>
                <c:pt idx="334">
                  <c:v>2.18970775604248</c:v>
                </c:pt>
                <c:pt idx="335">
                  <c:v>2.1089496612548801</c:v>
                </c:pt>
                <c:pt idx="336">
                  <c:v>2.1181876659393302</c:v>
                </c:pt>
                <c:pt idx="337">
                  <c:v>1.9499663114547701</c:v>
                </c:pt>
                <c:pt idx="338">
                  <c:v>2.0182085037231401</c:v>
                </c:pt>
                <c:pt idx="339">
                  <c:v>1.9238913059234599</c:v>
                </c:pt>
                <c:pt idx="340">
                  <c:v>1.8903661966323899</c:v>
                </c:pt>
                <c:pt idx="341">
                  <c:v>1.8148231506347701</c:v>
                </c:pt>
                <c:pt idx="342">
                  <c:v>1.8322560787200901</c:v>
                </c:pt>
                <c:pt idx="343">
                  <c:v>1.7684839963912999</c:v>
                </c:pt>
                <c:pt idx="344">
                  <c:v>1.7629710435867301</c:v>
                </c:pt>
                <c:pt idx="345">
                  <c:v>1.6810208559036299</c:v>
                </c:pt>
                <c:pt idx="346">
                  <c:v>1.67744481563568</c:v>
                </c:pt>
                <c:pt idx="347">
                  <c:v>1.6607568264007599</c:v>
                </c:pt>
                <c:pt idx="348">
                  <c:v>1.5689727067947401</c:v>
                </c:pt>
                <c:pt idx="349">
                  <c:v>1.5598837137222299</c:v>
                </c:pt>
                <c:pt idx="350">
                  <c:v>1.5355966091155999</c:v>
                </c:pt>
                <c:pt idx="351">
                  <c:v>1.5087765455246001</c:v>
                </c:pt>
                <c:pt idx="352">
                  <c:v>1.52680563926697</c:v>
                </c:pt>
                <c:pt idx="353">
                  <c:v>1.37542140483856</c:v>
                </c:pt>
                <c:pt idx="354">
                  <c:v>1.3505382537841799</c:v>
                </c:pt>
                <c:pt idx="355">
                  <c:v>1.37735831737518</c:v>
                </c:pt>
                <c:pt idx="356">
                  <c:v>1.3341482877731301</c:v>
                </c:pt>
                <c:pt idx="357">
                  <c:v>1.37124931812286</c:v>
                </c:pt>
                <c:pt idx="358">
                  <c:v>1.3323602676391599</c:v>
                </c:pt>
                <c:pt idx="359">
                  <c:v>1.28408420085907</c:v>
                </c:pt>
                <c:pt idx="360">
                  <c:v>1.27186620235443</c:v>
                </c:pt>
                <c:pt idx="361">
                  <c:v>1.2252291440963701</c:v>
                </c:pt>
                <c:pt idx="362">
                  <c:v>1.3171622753143299</c:v>
                </c:pt>
                <c:pt idx="363">
                  <c:v>1.25130414962769</c:v>
                </c:pt>
                <c:pt idx="364">
                  <c:v>1.1920020580291699</c:v>
                </c:pt>
                <c:pt idx="365">
                  <c:v>1.13940489292145</c:v>
                </c:pt>
                <c:pt idx="366">
                  <c:v>1.11705493927002</c:v>
                </c:pt>
                <c:pt idx="367">
                  <c:v>1.10483694076538</c:v>
                </c:pt>
                <c:pt idx="368">
                  <c:v>1.05000483989716</c:v>
                </c:pt>
                <c:pt idx="369">
                  <c:v>1.06848084926605</c:v>
                </c:pt>
                <c:pt idx="370">
                  <c:v>1.02780377864838</c:v>
                </c:pt>
                <c:pt idx="371">
                  <c:v>1.01037073135376</c:v>
                </c:pt>
                <c:pt idx="372">
                  <c:v>1.01528775691986</c:v>
                </c:pt>
                <c:pt idx="373">
                  <c:v>1.04389584064484</c:v>
                </c:pt>
                <c:pt idx="374">
                  <c:v>0.94928061962127697</c:v>
                </c:pt>
                <c:pt idx="375">
                  <c:v>0.91307353973388705</c:v>
                </c:pt>
                <c:pt idx="376">
                  <c:v>0.87388652563095104</c:v>
                </c:pt>
                <c:pt idx="377">
                  <c:v>0.82471638917922996</c:v>
                </c:pt>
                <c:pt idx="378">
                  <c:v>0.83529543876647905</c:v>
                </c:pt>
                <c:pt idx="379">
                  <c:v>0.84274542331695601</c:v>
                </c:pt>
                <c:pt idx="380">
                  <c:v>0.866585493087769</c:v>
                </c:pt>
                <c:pt idx="381">
                  <c:v>0.770033299922943</c:v>
                </c:pt>
                <c:pt idx="382">
                  <c:v>0.81488239765167203</c:v>
                </c:pt>
                <c:pt idx="383">
                  <c:v>0.80877339839935303</c:v>
                </c:pt>
                <c:pt idx="384">
                  <c:v>0.82263040542602495</c:v>
                </c:pt>
                <c:pt idx="385">
                  <c:v>0.77107632160186801</c:v>
                </c:pt>
                <c:pt idx="386">
                  <c:v>0.80117434263229403</c:v>
                </c:pt>
                <c:pt idx="387">
                  <c:v>0.77956932783126798</c:v>
                </c:pt>
                <c:pt idx="388">
                  <c:v>0.741574287414551</c:v>
                </c:pt>
                <c:pt idx="389">
                  <c:v>0.70536720752716098</c:v>
                </c:pt>
                <c:pt idx="390">
                  <c:v>0.63757210969924905</c:v>
                </c:pt>
                <c:pt idx="391">
                  <c:v>0.61462604999542203</c:v>
                </c:pt>
                <c:pt idx="392">
                  <c:v>0.60509002208709695</c:v>
                </c:pt>
                <c:pt idx="393">
                  <c:v>0.66826611757278398</c:v>
                </c:pt>
                <c:pt idx="394">
                  <c:v>0.65068411827087402</c:v>
                </c:pt>
                <c:pt idx="395">
                  <c:v>0.59913003444671598</c:v>
                </c:pt>
                <c:pt idx="396">
                  <c:v>0.56783998012542702</c:v>
                </c:pt>
                <c:pt idx="397">
                  <c:v>0.60479205846786499</c:v>
                </c:pt>
                <c:pt idx="398">
                  <c:v>0.54414892196655296</c:v>
                </c:pt>
                <c:pt idx="399">
                  <c:v>0.50391888618469205</c:v>
                </c:pt>
                <c:pt idx="400">
                  <c:v>0.58333599567413297</c:v>
                </c:pt>
                <c:pt idx="401">
                  <c:v>0.46458280086517301</c:v>
                </c:pt>
                <c:pt idx="402">
                  <c:v>0.52731192111969005</c:v>
                </c:pt>
                <c:pt idx="403">
                  <c:v>0.52388489246368397</c:v>
                </c:pt>
                <c:pt idx="404">
                  <c:v>0.54236090183258101</c:v>
                </c:pt>
                <c:pt idx="405">
                  <c:v>0.50198185443878196</c:v>
                </c:pt>
                <c:pt idx="406">
                  <c:v>0.51583886146545399</c:v>
                </c:pt>
                <c:pt idx="407">
                  <c:v>0.532675921916962</c:v>
                </c:pt>
                <c:pt idx="408">
                  <c:v>0.44759675860405002</c:v>
                </c:pt>
                <c:pt idx="409">
                  <c:v>0.51226288080215499</c:v>
                </c:pt>
                <c:pt idx="410">
                  <c:v>0.40319469571113598</c:v>
                </c:pt>
                <c:pt idx="411">
                  <c:v>0.44998076558113098</c:v>
                </c:pt>
                <c:pt idx="412">
                  <c:v>0.50213086605071999</c:v>
                </c:pt>
                <c:pt idx="413">
                  <c:v>0.48857182264327997</c:v>
                </c:pt>
                <c:pt idx="414">
                  <c:v>0.40572768449783297</c:v>
                </c:pt>
                <c:pt idx="415">
                  <c:v>0.44238176941871599</c:v>
                </c:pt>
                <c:pt idx="416">
                  <c:v>0.43999776244163502</c:v>
                </c:pt>
                <c:pt idx="417">
                  <c:v>0.44312676787376398</c:v>
                </c:pt>
                <c:pt idx="418">
                  <c:v>0.40110868215560902</c:v>
                </c:pt>
                <c:pt idx="419">
                  <c:v>0.25568443536758401</c:v>
                </c:pt>
                <c:pt idx="420">
                  <c:v>0.352981597185135</c:v>
                </c:pt>
                <c:pt idx="421">
                  <c:v>0.37041464447975198</c:v>
                </c:pt>
                <c:pt idx="422">
                  <c:v>0.31319853663444502</c:v>
                </c:pt>
                <c:pt idx="423">
                  <c:v>0.34731960296630898</c:v>
                </c:pt>
                <c:pt idx="424">
                  <c:v>0.41660472750663802</c:v>
                </c:pt>
                <c:pt idx="425">
                  <c:v>0.33018457889556901</c:v>
                </c:pt>
                <c:pt idx="426">
                  <c:v>0.32884356379509</c:v>
                </c:pt>
                <c:pt idx="427">
                  <c:v>0.30321553349494901</c:v>
                </c:pt>
                <c:pt idx="428">
                  <c:v>0.23586741089820901</c:v>
                </c:pt>
                <c:pt idx="429">
                  <c:v>0.28041848540306102</c:v>
                </c:pt>
                <c:pt idx="430">
                  <c:v>0.27833247184753401</c:v>
                </c:pt>
                <c:pt idx="431">
                  <c:v>0.30813252925872803</c:v>
                </c:pt>
                <c:pt idx="432">
                  <c:v>0.27237245440483099</c:v>
                </c:pt>
                <c:pt idx="433">
                  <c:v>0.20860035717487299</c:v>
                </c:pt>
                <c:pt idx="434">
                  <c:v>0.23959240317344699</c:v>
                </c:pt>
                <c:pt idx="435">
                  <c:v>0.305450528860092</c:v>
                </c:pt>
                <c:pt idx="436">
                  <c:v>0.28324949741363498</c:v>
                </c:pt>
                <c:pt idx="437">
                  <c:v>0.306493520736694</c:v>
                </c:pt>
                <c:pt idx="438">
                  <c:v>0.31036752462387102</c:v>
                </c:pt>
                <c:pt idx="439">
                  <c:v>0.26164445281028698</c:v>
                </c:pt>
                <c:pt idx="440">
                  <c:v>0.196829333901405</c:v>
                </c:pt>
                <c:pt idx="441">
                  <c:v>0.197574332356453</c:v>
                </c:pt>
                <c:pt idx="442">
                  <c:v>0.247787430882454</c:v>
                </c:pt>
                <c:pt idx="443">
                  <c:v>0.18535631895065299</c:v>
                </c:pt>
                <c:pt idx="444">
                  <c:v>0.176863297820091</c:v>
                </c:pt>
                <c:pt idx="445">
                  <c:v>0.17120128870010401</c:v>
                </c:pt>
                <c:pt idx="446">
                  <c:v>0.16419827938079801</c:v>
                </c:pt>
                <c:pt idx="447">
                  <c:v>0.163155272603035</c:v>
                </c:pt>
                <c:pt idx="448">
                  <c:v>0.17760831117629999</c:v>
                </c:pt>
                <c:pt idx="449">
                  <c:v>7.1073122322559398E-2</c:v>
                </c:pt>
                <c:pt idx="450">
                  <c:v>0.152725264430046</c:v>
                </c:pt>
                <c:pt idx="451">
                  <c:v>0.13424922525882699</c:v>
                </c:pt>
                <c:pt idx="452">
                  <c:v>0.160622268915176</c:v>
                </c:pt>
                <c:pt idx="453">
                  <c:v>0.102363176643848</c:v>
                </c:pt>
                <c:pt idx="454">
                  <c:v>0.10504517704248401</c:v>
                </c:pt>
                <c:pt idx="455">
                  <c:v>5.5875096470117597E-2</c:v>
                </c:pt>
                <c:pt idx="456">
                  <c:v>0.14914925396442399</c:v>
                </c:pt>
                <c:pt idx="457">
                  <c:v>0.14467924833297699</c:v>
                </c:pt>
                <c:pt idx="458">
                  <c:v>0.15943028032779699</c:v>
                </c:pt>
                <c:pt idx="459">
                  <c:v>0.17030729353427901</c:v>
                </c:pt>
                <c:pt idx="460">
                  <c:v>0.176118299365044</c:v>
                </c:pt>
                <c:pt idx="461">
                  <c:v>0.111303187906742</c:v>
                </c:pt>
                <c:pt idx="462">
                  <c:v>0.114283196628094</c:v>
                </c:pt>
                <c:pt idx="463">
                  <c:v>0.11085619032383</c:v>
                </c:pt>
                <c:pt idx="464">
                  <c:v>0.15898327529430401</c:v>
                </c:pt>
                <c:pt idx="465">
                  <c:v>4.0081068873405498E-2</c:v>
                </c:pt>
                <c:pt idx="466">
                  <c:v>6.0643102973699597E-2</c:v>
                </c:pt>
                <c:pt idx="467">
                  <c:v>5.4385092109441799E-2</c:v>
                </c:pt>
                <c:pt idx="468">
                  <c:v>0.123968213796616</c:v>
                </c:pt>
                <c:pt idx="469">
                  <c:v>8.8953152298927293E-2</c:v>
                </c:pt>
                <c:pt idx="470">
                  <c:v>5.4683092981576899E-2</c:v>
                </c:pt>
                <c:pt idx="471">
                  <c:v>9.9830172955989796E-2</c:v>
                </c:pt>
                <c:pt idx="472">
                  <c:v>7.6139129698276506E-2</c:v>
                </c:pt>
                <c:pt idx="473">
                  <c:v>7.7480129897594494E-2</c:v>
                </c:pt>
                <c:pt idx="474">
                  <c:v>6.4368113875389099E-2</c:v>
                </c:pt>
                <c:pt idx="475">
                  <c:v>9.0145155787467998E-2</c:v>
                </c:pt>
                <c:pt idx="476">
                  <c:v>3.8740066811442401E-3</c:v>
                </c:pt>
                <c:pt idx="477">
                  <c:v>5.3491093218326603E-2</c:v>
                </c:pt>
                <c:pt idx="478">
                  <c:v>9.7893171012401595E-2</c:v>
                </c:pt>
                <c:pt idx="479">
                  <c:v>7.2861127555370303E-2</c:v>
                </c:pt>
                <c:pt idx="480">
                  <c:v>8.6122147738933605E-2</c:v>
                </c:pt>
                <c:pt idx="481">
                  <c:v>6.6156111657619504E-2</c:v>
                </c:pt>
                <c:pt idx="482">
                  <c:v>9.68501642346382E-2</c:v>
                </c:pt>
                <c:pt idx="483">
                  <c:v>9.25291553139687E-2</c:v>
                </c:pt>
                <c:pt idx="484">
                  <c:v>0.100128173828125</c:v>
                </c:pt>
                <c:pt idx="485">
                  <c:v>9.5509164035320296E-2</c:v>
                </c:pt>
                <c:pt idx="486">
                  <c:v>5.6322097778320299E-2</c:v>
                </c:pt>
                <c:pt idx="487">
                  <c:v>7.3457129299640697E-2</c:v>
                </c:pt>
                <c:pt idx="488">
                  <c:v>0.13752724230289501</c:v>
                </c:pt>
                <c:pt idx="489">
                  <c:v>5.7067096233367899E-2</c:v>
                </c:pt>
                <c:pt idx="490">
                  <c:v>4.4700074940919897E-2</c:v>
                </c:pt>
                <c:pt idx="491">
                  <c:v>3.4717060625553103E-2</c:v>
                </c:pt>
                <c:pt idx="492">
                  <c:v>-2.5777043774724E-2</c:v>
                </c:pt>
                <c:pt idx="493">
                  <c:v>2.5479042902588799E-2</c:v>
                </c:pt>
                <c:pt idx="494">
                  <c:v>4.8276081681251498E-2</c:v>
                </c:pt>
                <c:pt idx="495">
                  <c:v>5.2150087431073197E-3</c:v>
                </c:pt>
                <c:pt idx="496">
                  <c:v>4.4402077794074998E-2</c:v>
                </c:pt>
                <c:pt idx="497">
                  <c:v>3.65050621330738E-2</c:v>
                </c:pt>
                <c:pt idx="498">
                  <c:v>-5.00640869140625E-2</c:v>
                </c:pt>
                <c:pt idx="499">
                  <c:v>4.2614072561264003E-2</c:v>
                </c:pt>
                <c:pt idx="500">
                  <c:v>6.8987116217613206E-2</c:v>
                </c:pt>
                <c:pt idx="501">
                  <c:v>5.2001088857650798E-2</c:v>
                </c:pt>
                <c:pt idx="502">
                  <c:v>1.62410270422697E-2</c:v>
                </c:pt>
                <c:pt idx="503">
                  <c:v>-1.8923033028841001E-2</c:v>
                </c:pt>
                <c:pt idx="504">
                  <c:v>1.16220200434327E-2</c:v>
                </c:pt>
                <c:pt idx="505">
                  <c:v>5.3640091791749001E-3</c:v>
                </c:pt>
                <c:pt idx="506">
                  <c:v>5.3491093218326603E-2</c:v>
                </c:pt>
                <c:pt idx="507">
                  <c:v>2.69690454006195E-2</c:v>
                </c:pt>
                <c:pt idx="508">
                  <c:v>5.3640091791749001E-3</c:v>
                </c:pt>
                <c:pt idx="509">
                  <c:v>-3.2333053648471798E-2</c:v>
                </c:pt>
                <c:pt idx="510">
                  <c:v>-9.5658160746097606E-2</c:v>
                </c:pt>
                <c:pt idx="511">
                  <c:v>-1.6092028468847299E-2</c:v>
                </c:pt>
                <c:pt idx="512">
                  <c:v>-9.3870162963867205E-3</c:v>
                </c:pt>
                <c:pt idx="513">
                  <c:v>-4.0081068873405498E-2</c:v>
                </c:pt>
                <c:pt idx="514">
                  <c:v>-6.58581107854843E-2</c:v>
                </c:pt>
                <c:pt idx="515">
                  <c:v>3.09920534491539E-2</c:v>
                </c:pt>
                <c:pt idx="516">
                  <c:v>7.8970137983560597E-3</c:v>
                </c:pt>
                <c:pt idx="517">
                  <c:v>3.0545052140951202E-2</c:v>
                </c:pt>
                <c:pt idx="518">
                  <c:v>-2.75650471448898E-2</c:v>
                </c:pt>
                <c:pt idx="519">
                  <c:v>-3.09920534491539E-2</c:v>
                </c:pt>
                <c:pt idx="520">
                  <c:v>-5.3640091791749001E-3</c:v>
                </c:pt>
                <c:pt idx="521">
                  <c:v>-3.09920534491539E-2</c:v>
                </c:pt>
                <c:pt idx="522">
                  <c:v>-3.9634067565202699E-2</c:v>
                </c:pt>
                <c:pt idx="523">
                  <c:v>-2.92040500789881E-2</c:v>
                </c:pt>
                <c:pt idx="524">
                  <c:v>-3.7101063877344097E-2</c:v>
                </c:pt>
                <c:pt idx="525">
                  <c:v>4.7829080373048803E-2</c:v>
                </c:pt>
                <c:pt idx="526">
                  <c:v>-2.8608048334717799E-2</c:v>
                </c:pt>
                <c:pt idx="527">
                  <c:v>4.76800836622715E-3</c:v>
                </c:pt>
                <c:pt idx="528">
                  <c:v>-2.08600349724293E-2</c:v>
                </c:pt>
                <c:pt idx="529">
                  <c:v>-3.50150614976883E-2</c:v>
                </c:pt>
                <c:pt idx="530">
                  <c:v>-3.88890653848648E-2</c:v>
                </c:pt>
                <c:pt idx="531">
                  <c:v>2.5628043338656401E-2</c:v>
                </c:pt>
                <c:pt idx="532">
                  <c:v>-4.4700074940919902E-3</c:v>
                </c:pt>
                <c:pt idx="533">
                  <c:v>-6.7050114274025005E-2</c:v>
                </c:pt>
                <c:pt idx="534">
                  <c:v>-1.19200199842453E-2</c:v>
                </c:pt>
                <c:pt idx="535">
                  <c:v>-5.1554087549447999E-2</c:v>
                </c:pt>
                <c:pt idx="536">
                  <c:v>-7.6139129698276506E-2</c:v>
                </c:pt>
                <c:pt idx="537">
                  <c:v>-3.3525057137012503E-2</c:v>
                </c:pt>
                <c:pt idx="538">
                  <c:v>-2.8012048453092599E-2</c:v>
                </c:pt>
                <c:pt idx="539">
                  <c:v>-5.24480901658535E-2</c:v>
                </c:pt>
                <c:pt idx="540">
                  <c:v>-0.112793192267418</c:v>
                </c:pt>
                <c:pt idx="541">
                  <c:v>-0.109664186835289</c:v>
                </c:pt>
                <c:pt idx="542">
                  <c:v>-9.8638169467449202E-2</c:v>
                </c:pt>
                <c:pt idx="543">
                  <c:v>-8.1354141235351604E-2</c:v>
                </c:pt>
                <c:pt idx="544">
                  <c:v>-3.9932068437337903E-2</c:v>
                </c:pt>
                <c:pt idx="545">
                  <c:v>-5.8408100157976199E-2</c:v>
                </c:pt>
                <c:pt idx="546">
                  <c:v>-0.14453025162220001</c:v>
                </c:pt>
                <c:pt idx="547">
                  <c:v>-0.109515190124512</c:v>
                </c:pt>
                <c:pt idx="548">
                  <c:v>-6.8689115345478099E-2</c:v>
                </c:pt>
                <c:pt idx="549">
                  <c:v>-5.3938090801239E-2</c:v>
                </c:pt>
                <c:pt idx="550">
                  <c:v>-5.7514097541570698E-2</c:v>
                </c:pt>
                <c:pt idx="551">
                  <c:v>-6.9583117961883503E-2</c:v>
                </c:pt>
                <c:pt idx="552">
                  <c:v>-0.122925207018852</c:v>
                </c:pt>
                <c:pt idx="553">
                  <c:v>-8.2844138145446805E-2</c:v>
                </c:pt>
                <c:pt idx="554">
                  <c:v>-0.112942196428776</c:v>
                </c:pt>
                <c:pt idx="555">
                  <c:v>-0.108174182474613</c:v>
                </c:pt>
                <c:pt idx="556">
                  <c:v>-0.13335523009300199</c:v>
                </c:pt>
                <c:pt idx="557">
                  <c:v>-9.7297169268131298E-2</c:v>
                </c:pt>
                <c:pt idx="558">
                  <c:v>-7.8225135803222698E-2</c:v>
                </c:pt>
                <c:pt idx="559">
                  <c:v>-8.3440139889717102E-2</c:v>
                </c:pt>
                <c:pt idx="560">
                  <c:v>-0.11815720051527</c:v>
                </c:pt>
                <c:pt idx="561">
                  <c:v>-0.12411721050739299</c:v>
                </c:pt>
                <c:pt idx="562">
                  <c:v>-0.120988205075264</c:v>
                </c:pt>
                <c:pt idx="563">
                  <c:v>-0.10713118314743</c:v>
                </c:pt>
                <c:pt idx="564">
                  <c:v>-2.9949050396680801E-2</c:v>
                </c:pt>
                <c:pt idx="565">
                  <c:v>-0.13335523009300199</c:v>
                </c:pt>
                <c:pt idx="566">
                  <c:v>-0.16717828810214999</c:v>
                </c:pt>
                <c:pt idx="567">
                  <c:v>-8.3142139017581898E-2</c:v>
                </c:pt>
                <c:pt idx="568">
                  <c:v>-9.5807164907455403E-2</c:v>
                </c:pt>
                <c:pt idx="569">
                  <c:v>-7.1222119033336598E-2</c:v>
                </c:pt>
                <c:pt idx="570">
                  <c:v>-5.8110099285841002E-2</c:v>
                </c:pt>
                <c:pt idx="571">
                  <c:v>-0.119051203131676</c:v>
                </c:pt>
                <c:pt idx="572">
                  <c:v>-0.14527525007724801</c:v>
                </c:pt>
                <c:pt idx="573">
                  <c:v>-6.0196101665496798E-2</c:v>
                </c:pt>
                <c:pt idx="574">
                  <c:v>-9.1486155986785903E-2</c:v>
                </c:pt>
                <c:pt idx="575">
                  <c:v>-0.17626729607582101</c:v>
                </c:pt>
                <c:pt idx="576">
                  <c:v>-0.12545821070671101</c:v>
                </c:pt>
                <c:pt idx="577">
                  <c:v>-0.14363624155521401</c:v>
                </c:pt>
                <c:pt idx="578">
                  <c:v>-0.12575621902942699</c:v>
                </c:pt>
                <c:pt idx="579">
                  <c:v>-0.126799210906029</c:v>
                </c:pt>
                <c:pt idx="580">
                  <c:v>-0.186399325728416</c:v>
                </c:pt>
                <c:pt idx="581">
                  <c:v>-0.100128173828125</c:v>
                </c:pt>
                <c:pt idx="582">
                  <c:v>-8.8059149682521806E-2</c:v>
                </c:pt>
                <c:pt idx="583">
                  <c:v>-0.14020924270153001</c:v>
                </c:pt>
                <c:pt idx="584">
                  <c:v>-0.17984330654144301</c:v>
                </c:pt>
                <c:pt idx="585">
                  <c:v>-0.145871251821518</c:v>
                </c:pt>
                <c:pt idx="586">
                  <c:v>-0.18014131486415899</c:v>
                </c:pt>
                <c:pt idx="587">
                  <c:v>-0.18327032029628801</c:v>
                </c:pt>
                <c:pt idx="588">
                  <c:v>-0.18788932263851199</c:v>
                </c:pt>
                <c:pt idx="589">
                  <c:v>-0.116816200315952</c:v>
                </c:pt>
                <c:pt idx="590">
                  <c:v>-7.4649125337600694E-2</c:v>
                </c:pt>
                <c:pt idx="591">
                  <c:v>-0.132163226604462</c:v>
                </c:pt>
                <c:pt idx="592">
                  <c:v>-0.158685266971588</c:v>
                </c:pt>
                <c:pt idx="593">
                  <c:v>-0.103704176843166</c:v>
                </c:pt>
                <c:pt idx="594">
                  <c:v>-0.110409192740917</c:v>
                </c:pt>
                <c:pt idx="595">
                  <c:v>-0.13827224075794201</c:v>
                </c:pt>
                <c:pt idx="596">
                  <c:v>-0.140805244445801</c:v>
                </c:pt>
                <c:pt idx="597">
                  <c:v>-5.12560866773129E-2</c:v>
                </c:pt>
                <c:pt idx="598">
                  <c:v>-8.9996151626110105E-2</c:v>
                </c:pt>
                <c:pt idx="599">
                  <c:v>-0.14989425241947199</c:v>
                </c:pt>
                <c:pt idx="600">
                  <c:v>-0.14914925396442399</c:v>
                </c:pt>
                <c:pt idx="601">
                  <c:v>-0.16658228635788</c:v>
                </c:pt>
                <c:pt idx="602">
                  <c:v>-0.139911234378815</c:v>
                </c:pt>
                <c:pt idx="603">
                  <c:v>-0.16017527878284499</c:v>
                </c:pt>
                <c:pt idx="604">
                  <c:v>-0.16971129179000899</c:v>
                </c:pt>
                <c:pt idx="605">
                  <c:v>-0.14974525570869399</c:v>
                </c:pt>
                <c:pt idx="606">
                  <c:v>-0.144083246588707</c:v>
                </c:pt>
                <c:pt idx="607">
                  <c:v>-0.10549218207597701</c:v>
                </c:pt>
                <c:pt idx="608">
                  <c:v>-0.100128173828125</c:v>
                </c:pt>
                <c:pt idx="609">
                  <c:v>-0.10847218334674801</c:v>
                </c:pt>
                <c:pt idx="610">
                  <c:v>-0.137378230690956</c:v>
                </c:pt>
                <c:pt idx="611">
                  <c:v>-0.13410022854805001</c:v>
                </c:pt>
                <c:pt idx="612">
                  <c:v>-8.0758139491081196E-2</c:v>
                </c:pt>
                <c:pt idx="613">
                  <c:v>-9.4466164708137498E-2</c:v>
                </c:pt>
                <c:pt idx="614">
                  <c:v>-0.15302325785160101</c:v>
                </c:pt>
                <c:pt idx="615">
                  <c:v>-0.11666719615459401</c:v>
                </c:pt>
                <c:pt idx="616">
                  <c:v>-0.16866828501224501</c:v>
                </c:pt>
                <c:pt idx="617">
                  <c:v>-0.20591835677623699</c:v>
                </c:pt>
                <c:pt idx="618">
                  <c:v>-0.11070718616247199</c:v>
                </c:pt>
                <c:pt idx="619">
                  <c:v>-5.2895091474056202E-2</c:v>
                </c:pt>
                <c:pt idx="620">
                  <c:v>-0.103555180132389</c:v>
                </c:pt>
                <c:pt idx="621">
                  <c:v>-9.7595170140266405E-2</c:v>
                </c:pt>
                <c:pt idx="622">
                  <c:v>-8.7910152971744496E-2</c:v>
                </c:pt>
                <c:pt idx="623">
                  <c:v>-0.1114521920681</c:v>
                </c:pt>
                <c:pt idx="624">
                  <c:v>-6.0196101665496798E-2</c:v>
                </c:pt>
                <c:pt idx="625">
                  <c:v>-7.8970134258270305E-2</c:v>
                </c:pt>
                <c:pt idx="626">
                  <c:v>-0.18714432418346399</c:v>
                </c:pt>
                <c:pt idx="627">
                  <c:v>-4.8574082553386702E-2</c:v>
                </c:pt>
                <c:pt idx="628">
                  <c:v>-9.1635160148143796E-2</c:v>
                </c:pt>
                <c:pt idx="629">
                  <c:v>-4.9468085169792203E-2</c:v>
                </c:pt>
                <c:pt idx="630">
                  <c:v>-4.6637080609798397E-2</c:v>
                </c:pt>
                <c:pt idx="631">
                  <c:v>-9.1337159276008606E-2</c:v>
                </c:pt>
                <c:pt idx="632">
                  <c:v>-9.1337159276008606E-2</c:v>
                </c:pt>
                <c:pt idx="633">
                  <c:v>-7.5990132987499195E-2</c:v>
                </c:pt>
                <c:pt idx="634">
                  <c:v>-7.4202127754688305E-2</c:v>
                </c:pt>
                <c:pt idx="635">
                  <c:v>-9.1188155114650699E-2</c:v>
                </c:pt>
                <c:pt idx="636">
                  <c:v>-0.14751024544239</c:v>
                </c:pt>
                <c:pt idx="637">
                  <c:v>-6.9583117961883503E-2</c:v>
                </c:pt>
                <c:pt idx="638">
                  <c:v>-0.10117117315530801</c:v>
                </c:pt>
                <c:pt idx="639">
                  <c:v>-9.9085167050361606E-2</c:v>
                </c:pt>
                <c:pt idx="640">
                  <c:v>-9.6999168395996094E-2</c:v>
                </c:pt>
                <c:pt idx="641">
                  <c:v>-3.4419059753418003E-2</c:v>
                </c:pt>
                <c:pt idx="642">
                  <c:v>-1.8625032156705901E-2</c:v>
                </c:pt>
                <c:pt idx="643">
                  <c:v>-7.4500128626823398E-2</c:v>
                </c:pt>
                <c:pt idx="644">
                  <c:v>-9.0890154242515599E-3</c:v>
                </c:pt>
              </c:numCache>
            </c:numRef>
          </c:xVal>
          <c:yVal>
            <c:numRef>
              <c:f>'O2'!$I$2:$I$1345</c:f>
              <c:numCache>
                <c:formatCode>General</c:formatCode>
                <c:ptCount val="1344"/>
                <c:pt idx="36">
                  <c:v>411.38877779681422</c:v>
                </c:pt>
                <c:pt idx="37">
                  <c:v>410.48976727535899</c:v>
                </c:pt>
                <c:pt idx="38">
                  <c:v>410.40367661376791</c:v>
                </c:pt>
                <c:pt idx="39">
                  <c:v>409.78563030406934</c:v>
                </c:pt>
                <c:pt idx="40">
                  <c:v>410.13931942334818</c:v>
                </c:pt>
                <c:pt idx="41">
                  <c:v>410.74795393175958</c:v>
                </c:pt>
                <c:pt idx="42">
                  <c:v>411.19069051024707</c:v>
                </c:pt>
                <c:pt idx="43">
                  <c:v>412.3260200520362</c:v>
                </c:pt>
                <c:pt idx="44">
                  <c:v>413.67982489660199</c:v>
                </c:pt>
                <c:pt idx="45">
                  <c:v>414.81084747364093</c:v>
                </c:pt>
                <c:pt idx="46">
                  <c:v>415.58958920446906</c:v>
                </c:pt>
                <c:pt idx="47">
                  <c:v>416.38947837850418</c:v>
                </c:pt>
                <c:pt idx="48">
                  <c:v>416.96223376961467</c:v>
                </c:pt>
                <c:pt idx="49">
                  <c:v>416.63055714041445</c:v>
                </c:pt>
                <c:pt idx="50">
                  <c:v>417.21371368697294</c:v>
                </c:pt>
                <c:pt idx="51">
                  <c:v>417.46510794804726</c:v>
                </c:pt>
                <c:pt idx="52">
                  <c:v>418.07912388183462</c:v>
                </c:pt>
                <c:pt idx="53">
                  <c:v>418.92855432332465</c:v>
                </c:pt>
                <c:pt idx="54">
                  <c:v>419.18324679556378</c:v>
                </c:pt>
                <c:pt idx="55">
                  <c:v>419.38784298334707</c:v>
                </c:pt>
                <c:pt idx="56">
                  <c:v>420.38718242481497</c:v>
                </c:pt>
                <c:pt idx="57">
                  <c:v>420.53653232414672</c:v>
                </c:pt>
                <c:pt idx="58">
                  <c:v>420.82552869852981</c:v>
                </c:pt>
                <c:pt idx="59">
                  <c:v>421.23358419008849</c:v>
                </c:pt>
                <c:pt idx="60">
                  <c:v>422.04487718656753</c:v>
                </c:pt>
                <c:pt idx="61">
                  <c:v>422.22428116913403</c:v>
                </c:pt>
                <c:pt idx="62">
                  <c:v>422.35272003935904</c:v>
                </c:pt>
                <c:pt idx="63">
                  <c:v>422.72001373504628</c:v>
                </c:pt>
                <c:pt idx="64">
                  <c:v>422.29215313793219</c:v>
                </c:pt>
                <c:pt idx="65">
                  <c:v>422.10507148514574</c:v>
                </c:pt>
                <c:pt idx="66">
                  <c:v>422.20622074650072</c:v>
                </c:pt>
                <c:pt idx="67">
                  <c:v>421.88310141872057</c:v>
                </c:pt>
                <c:pt idx="68">
                  <c:v>421.73838596913498</c:v>
                </c:pt>
                <c:pt idx="69">
                  <c:v>421.51519489900033</c:v>
                </c:pt>
                <c:pt idx="70">
                  <c:v>422.10143008438104</c:v>
                </c:pt>
                <c:pt idx="71">
                  <c:v>422.38159549882369</c:v>
                </c:pt>
                <c:pt idx="72">
                  <c:v>422.32387637495071</c:v>
                </c:pt>
                <c:pt idx="73">
                  <c:v>422.40708158391038</c:v>
                </c:pt>
                <c:pt idx="74">
                  <c:v>422.47107026494984</c:v>
                </c:pt>
                <c:pt idx="75">
                  <c:v>422.95588183805455</c:v>
                </c:pt>
                <c:pt idx="76">
                  <c:v>423.53286595736841</c:v>
                </c:pt>
                <c:pt idx="77">
                  <c:v>424.2231897375882</c:v>
                </c:pt>
                <c:pt idx="78">
                  <c:v>424.47795298567519</c:v>
                </c:pt>
                <c:pt idx="79">
                  <c:v>424.40519137729518</c:v>
                </c:pt>
                <c:pt idx="80">
                  <c:v>424.04106730245525</c:v>
                </c:pt>
                <c:pt idx="81">
                  <c:v>424.23343922067028</c:v>
                </c:pt>
                <c:pt idx="82">
                  <c:v>424.62045237426582</c:v>
                </c:pt>
                <c:pt idx="83">
                  <c:v>424.26436788808587</c:v>
                </c:pt>
                <c:pt idx="84">
                  <c:v>423.27256634152349</c:v>
                </c:pt>
                <c:pt idx="85">
                  <c:v>422.75270602827504</c:v>
                </c:pt>
                <c:pt idx="86">
                  <c:v>422.47084666654786</c:v>
                </c:pt>
                <c:pt idx="87">
                  <c:v>421.1927541232111</c:v>
                </c:pt>
                <c:pt idx="88">
                  <c:v>420.79491321701198</c:v>
                </c:pt>
                <c:pt idx="89">
                  <c:v>419.92826910217235</c:v>
                </c:pt>
                <c:pt idx="90">
                  <c:v>418.70503919113287</c:v>
                </c:pt>
                <c:pt idx="91">
                  <c:v>418.02587063697359</c:v>
                </c:pt>
                <c:pt idx="92">
                  <c:v>416.8654747398644</c:v>
                </c:pt>
                <c:pt idx="93">
                  <c:v>416.40790908230855</c:v>
                </c:pt>
                <c:pt idx="94">
                  <c:v>415.5148166042992</c:v>
                </c:pt>
                <c:pt idx="95">
                  <c:v>414.35954031184974</c:v>
                </c:pt>
                <c:pt idx="96">
                  <c:v>413.4503089591924</c:v>
                </c:pt>
                <c:pt idx="97">
                  <c:v>412.03134098045041</c:v>
                </c:pt>
                <c:pt idx="98">
                  <c:v>410.9424884489402</c:v>
                </c:pt>
                <c:pt idx="99">
                  <c:v>409.99179051392355</c:v>
                </c:pt>
                <c:pt idx="100">
                  <c:v>409.66808133876174</c:v>
                </c:pt>
                <c:pt idx="101">
                  <c:v>409.14934968332295</c:v>
                </c:pt>
                <c:pt idx="102">
                  <c:v>408.95389419163178</c:v>
                </c:pt>
                <c:pt idx="103">
                  <c:v>408.63143863194063</c:v>
                </c:pt>
                <c:pt idx="104">
                  <c:v>408.74466038162888</c:v>
                </c:pt>
                <c:pt idx="105">
                  <c:v>408.43944735631635</c:v>
                </c:pt>
                <c:pt idx="106">
                  <c:v>408.13689457008354</c:v>
                </c:pt>
                <c:pt idx="107">
                  <c:v>408.08021563113908</c:v>
                </c:pt>
                <c:pt idx="108">
                  <c:v>407.59063342021892</c:v>
                </c:pt>
                <c:pt idx="109">
                  <c:v>407.19204230437492</c:v>
                </c:pt>
                <c:pt idx="110">
                  <c:v>406.73329098879873</c:v>
                </c:pt>
                <c:pt idx="111">
                  <c:v>406.41255155787161</c:v>
                </c:pt>
                <c:pt idx="112">
                  <c:v>406.41257076030496</c:v>
                </c:pt>
                <c:pt idx="113">
                  <c:v>406.50600739131011</c:v>
                </c:pt>
                <c:pt idx="114">
                  <c:v>405.69438671522693</c:v>
                </c:pt>
                <c:pt idx="115">
                  <c:v>405.33258524364686</c:v>
                </c:pt>
                <c:pt idx="116">
                  <c:v>405.74493762131596</c:v>
                </c:pt>
                <c:pt idx="117">
                  <c:v>405.99591569419852</c:v>
                </c:pt>
                <c:pt idx="118">
                  <c:v>405.9198040250937</c:v>
                </c:pt>
                <c:pt idx="119">
                  <c:v>405.99295720748887</c:v>
                </c:pt>
                <c:pt idx="120">
                  <c:v>406.09151566273835</c:v>
                </c:pt>
                <c:pt idx="121">
                  <c:v>405.79283866882872</c:v>
                </c:pt>
                <c:pt idx="122">
                  <c:v>405.16968760863847</c:v>
                </c:pt>
                <c:pt idx="123">
                  <c:v>405.18296895773534</c:v>
                </c:pt>
                <c:pt idx="124">
                  <c:v>403.89346936450187</c:v>
                </c:pt>
                <c:pt idx="125">
                  <c:v>402.92731986499899</c:v>
                </c:pt>
                <c:pt idx="126">
                  <c:v>402.16933455971468</c:v>
                </c:pt>
                <c:pt idx="127">
                  <c:v>401.6697932356218</c:v>
                </c:pt>
                <c:pt idx="128">
                  <c:v>401.2717710628379</c:v>
                </c:pt>
                <c:pt idx="129">
                  <c:v>400.28203527272711</c:v>
                </c:pt>
                <c:pt idx="130">
                  <c:v>400.21725506711226</c:v>
                </c:pt>
                <c:pt idx="131">
                  <c:v>399.69891866341851</c:v>
                </c:pt>
                <c:pt idx="132">
                  <c:v>398.85798734346315</c:v>
                </c:pt>
                <c:pt idx="133">
                  <c:v>398.98761254315986</c:v>
                </c:pt>
                <c:pt idx="134">
                  <c:v>398.95863374856611</c:v>
                </c:pt>
                <c:pt idx="135">
                  <c:v>398.89605697005294</c:v>
                </c:pt>
                <c:pt idx="136">
                  <c:v>398.92505498714087</c:v>
                </c:pt>
                <c:pt idx="137">
                  <c:v>399.39139812934343</c:v>
                </c:pt>
                <c:pt idx="138">
                  <c:v>399.65529382729306</c:v>
                </c:pt>
                <c:pt idx="139">
                  <c:v>399.6328048423008</c:v>
                </c:pt>
                <c:pt idx="140">
                  <c:v>399.16464609832133</c:v>
                </c:pt>
                <c:pt idx="141">
                  <c:v>399.35846360731938</c:v>
                </c:pt>
                <c:pt idx="142">
                  <c:v>399.55306514932659</c:v>
                </c:pt>
                <c:pt idx="143">
                  <c:v>399.4157609817438</c:v>
                </c:pt>
                <c:pt idx="144">
                  <c:v>398.95559955289644</c:v>
                </c:pt>
                <c:pt idx="145">
                  <c:v>398.71189364164189</c:v>
                </c:pt>
                <c:pt idx="146">
                  <c:v>399.18594764906231</c:v>
                </c:pt>
                <c:pt idx="147">
                  <c:v>398.96065102546231</c:v>
                </c:pt>
                <c:pt idx="148">
                  <c:v>399.17889765519578</c:v>
                </c:pt>
                <c:pt idx="149">
                  <c:v>399.76205021133995</c:v>
                </c:pt>
                <c:pt idx="150">
                  <c:v>399.33182282674142</c:v>
                </c:pt>
                <c:pt idx="151">
                  <c:v>398.9751636689777</c:v>
                </c:pt>
                <c:pt idx="152">
                  <c:v>398.2812671509883</c:v>
                </c:pt>
                <c:pt idx="153">
                  <c:v>397.73788904496507</c:v>
                </c:pt>
                <c:pt idx="154">
                  <c:v>396.5251353210428</c:v>
                </c:pt>
                <c:pt idx="155">
                  <c:v>394.97456960957209</c:v>
                </c:pt>
                <c:pt idx="156">
                  <c:v>393.37640322791907</c:v>
                </c:pt>
                <c:pt idx="157">
                  <c:v>392.09032924559625</c:v>
                </c:pt>
                <c:pt idx="158">
                  <c:v>390.26053663535049</c:v>
                </c:pt>
                <c:pt idx="159">
                  <c:v>388.95432544731472</c:v>
                </c:pt>
                <c:pt idx="160">
                  <c:v>387.24477227272354</c:v>
                </c:pt>
                <c:pt idx="161">
                  <c:v>385.59310155200916</c:v>
                </c:pt>
                <c:pt idx="162">
                  <c:v>384.6644381322314</c:v>
                </c:pt>
                <c:pt idx="163">
                  <c:v>383.89344282484126</c:v>
                </c:pt>
                <c:pt idx="164">
                  <c:v>382.95222055908141</c:v>
                </c:pt>
                <c:pt idx="165">
                  <c:v>381.49727415244121</c:v>
                </c:pt>
                <c:pt idx="166">
                  <c:v>380.47146313095209</c:v>
                </c:pt>
                <c:pt idx="167">
                  <c:v>379.81720403709585</c:v>
                </c:pt>
                <c:pt idx="168">
                  <c:v>379.18714833488298</c:v>
                </c:pt>
                <c:pt idx="169">
                  <c:v>378.7826471866843</c:v>
                </c:pt>
                <c:pt idx="170">
                  <c:v>377.65329147038824</c:v>
                </c:pt>
                <c:pt idx="171">
                  <c:v>376.95467634364826</c:v>
                </c:pt>
                <c:pt idx="172">
                  <c:v>376.41853744838926</c:v>
                </c:pt>
                <c:pt idx="173">
                  <c:v>376.23892968554151</c:v>
                </c:pt>
                <c:pt idx="174">
                  <c:v>375.28173644094829</c:v>
                </c:pt>
                <c:pt idx="175">
                  <c:v>374.53436720353915</c:v>
                </c:pt>
                <c:pt idx="176">
                  <c:v>374.19288241540454</c:v>
                </c:pt>
                <c:pt idx="177">
                  <c:v>374.33464368833552</c:v>
                </c:pt>
                <c:pt idx="178">
                  <c:v>374.32370086330548</c:v>
                </c:pt>
                <c:pt idx="179">
                  <c:v>374.08435695970201</c:v>
                </c:pt>
                <c:pt idx="180">
                  <c:v>374.19684919972582</c:v>
                </c:pt>
                <c:pt idx="181">
                  <c:v>374.25201254732872</c:v>
                </c:pt>
                <c:pt idx="182">
                  <c:v>373.93239319601065</c:v>
                </c:pt>
                <c:pt idx="183">
                  <c:v>374.19307002727754</c:v>
                </c:pt>
                <c:pt idx="184">
                  <c:v>373.34884038838294</c:v>
                </c:pt>
                <c:pt idx="185">
                  <c:v>372.32639023886065</c:v>
                </c:pt>
                <c:pt idx="186">
                  <c:v>370.9128983497655</c:v>
                </c:pt>
                <c:pt idx="187">
                  <c:v>369.78020005293257</c:v>
                </c:pt>
                <c:pt idx="188">
                  <c:v>368.63670146569928</c:v>
                </c:pt>
                <c:pt idx="189">
                  <c:v>366.90038926558861</c:v>
                </c:pt>
                <c:pt idx="190">
                  <c:v>366.04740410678755</c:v>
                </c:pt>
                <c:pt idx="191">
                  <c:v>364.74429640024516</c:v>
                </c:pt>
                <c:pt idx="192">
                  <c:v>363.21299984578593</c:v>
                </c:pt>
                <c:pt idx="193">
                  <c:v>362.49350769717466</c:v>
                </c:pt>
                <c:pt idx="194">
                  <c:v>361.84146252301866</c:v>
                </c:pt>
                <c:pt idx="195">
                  <c:v>360.84656747075394</c:v>
                </c:pt>
                <c:pt idx="196">
                  <c:v>359.97988101431002</c:v>
                </c:pt>
                <c:pt idx="197">
                  <c:v>359.02154981262913</c:v>
                </c:pt>
                <c:pt idx="198">
                  <c:v>358.17804773621754</c:v>
                </c:pt>
                <c:pt idx="199">
                  <c:v>356.75699264036689</c:v>
                </c:pt>
                <c:pt idx="200">
                  <c:v>355.58858342728155</c:v>
                </c:pt>
                <c:pt idx="201">
                  <c:v>354.64957147725909</c:v>
                </c:pt>
                <c:pt idx="202">
                  <c:v>354.0736892848243</c:v>
                </c:pt>
                <c:pt idx="203">
                  <c:v>353.32167607877017</c:v>
                </c:pt>
                <c:pt idx="204">
                  <c:v>352.16743091236765</c:v>
                </c:pt>
                <c:pt idx="205">
                  <c:v>351.55434948754584</c:v>
                </c:pt>
                <c:pt idx="206">
                  <c:v>351.2392009553767</c:v>
                </c:pt>
                <c:pt idx="207">
                  <c:v>351.15977209826605</c:v>
                </c:pt>
                <c:pt idx="208">
                  <c:v>351.25445573543487</c:v>
                </c:pt>
                <c:pt idx="209">
                  <c:v>351.87303260015767</c:v>
                </c:pt>
                <c:pt idx="210">
                  <c:v>352.581864860471</c:v>
                </c:pt>
                <c:pt idx="211">
                  <c:v>352.6034736893514</c:v>
                </c:pt>
                <c:pt idx="212">
                  <c:v>352.35961694203581</c:v>
                </c:pt>
                <c:pt idx="213">
                  <c:v>351.75491508299137</c:v>
                </c:pt>
                <c:pt idx="214">
                  <c:v>350.29998604235391</c:v>
                </c:pt>
                <c:pt idx="215">
                  <c:v>348.72154290033211</c:v>
                </c:pt>
                <c:pt idx="216">
                  <c:v>347.07120774273403</c:v>
                </c:pt>
                <c:pt idx="217">
                  <c:v>345.80484052362289</c:v>
                </c:pt>
                <c:pt idx="218">
                  <c:v>344.26270364536936</c:v>
                </c:pt>
                <c:pt idx="219">
                  <c:v>342.84076152211634</c:v>
                </c:pt>
                <c:pt idx="220">
                  <c:v>341.52084440852911</c:v>
                </c:pt>
                <c:pt idx="221">
                  <c:v>339.59232509123711</c:v>
                </c:pt>
                <c:pt idx="222">
                  <c:v>337.91009774937766</c:v>
                </c:pt>
                <c:pt idx="223">
                  <c:v>336.83554713779228</c:v>
                </c:pt>
                <c:pt idx="224">
                  <c:v>335.41671705381322</c:v>
                </c:pt>
                <c:pt idx="225">
                  <c:v>333.73690674524005</c:v>
                </c:pt>
                <c:pt idx="226">
                  <c:v>332.42944942559785</c:v>
                </c:pt>
                <c:pt idx="227">
                  <c:v>331.07747627505506</c:v>
                </c:pt>
                <c:pt idx="228">
                  <c:v>329.9891235254571</c:v>
                </c:pt>
                <c:pt idx="229">
                  <c:v>328.84987924318358</c:v>
                </c:pt>
                <c:pt idx="230">
                  <c:v>327.20363694762761</c:v>
                </c:pt>
                <c:pt idx="231">
                  <c:v>325.87432477673133</c:v>
                </c:pt>
                <c:pt idx="232">
                  <c:v>324.4590987265961</c:v>
                </c:pt>
                <c:pt idx="233">
                  <c:v>323.53560772589367</c:v>
                </c:pt>
                <c:pt idx="234">
                  <c:v>322.08056110879272</c:v>
                </c:pt>
                <c:pt idx="235">
                  <c:v>320.92593892740746</c:v>
                </c:pt>
                <c:pt idx="236">
                  <c:v>319.54637287141713</c:v>
                </c:pt>
                <c:pt idx="237">
                  <c:v>318.10345859983994</c:v>
                </c:pt>
                <c:pt idx="238">
                  <c:v>317.10853052866264</c:v>
                </c:pt>
                <c:pt idx="239">
                  <c:v>316.09485660616718</c:v>
                </c:pt>
                <c:pt idx="240">
                  <c:v>315.34365976846368</c:v>
                </c:pt>
                <c:pt idx="241">
                  <c:v>314.636253526583</c:v>
                </c:pt>
                <c:pt idx="242">
                  <c:v>314.32455030944868</c:v>
                </c:pt>
                <c:pt idx="243">
                  <c:v>314.60735935323362</c:v>
                </c:pt>
                <c:pt idx="244">
                  <c:v>313.87588981176043</c:v>
                </c:pt>
                <c:pt idx="245">
                  <c:v>313.33772062098529</c:v>
                </c:pt>
                <c:pt idx="246">
                  <c:v>312.44168112261264</c:v>
                </c:pt>
                <c:pt idx="247">
                  <c:v>311.104059811703</c:v>
                </c:pt>
                <c:pt idx="248">
                  <c:v>309.43077565166544</c:v>
                </c:pt>
                <c:pt idx="249">
                  <c:v>307.95531826672402</c:v>
                </c:pt>
                <c:pt idx="250">
                  <c:v>306.95623321386205</c:v>
                </c:pt>
                <c:pt idx="251">
                  <c:v>304.91522145163856</c:v>
                </c:pt>
                <c:pt idx="252">
                  <c:v>302.76329267771501</c:v>
                </c:pt>
                <c:pt idx="253">
                  <c:v>300.94052589812128</c:v>
                </c:pt>
                <c:pt idx="254">
                  <c:v>299.32729092156808</c:v>
                </c:pt>
                <c:pt idx="255">
                  <c:v>297.41625151651851</c:v>
                </c:pt>
                <c:pt idx="256">
                  <c:v>295.44064021764933</c:v>
                </c:pt>
                <c:pt idx="257">
                  <c:v>293.66657156892575</c:v>
                </c:pt>
                <c:pt idx="258">
                  <c:v>291.59775234497801</c:v>
                </c:pt>
                <c:pt idx="259">
                  <c:v>289.43276558528555</c:v>
                </c:pt>
                <c:pt idx="260">
                  <c:v>287.51455863509892</c:v>
                </c:pt>
                <c:pt idx="261">
                  <c:v>285.15308356396912</c:v>
                </c:pt>
                <c:pt idx="262">
                  <c:v>283.38570528033296</c:v>
                </c:pt>
                <c:pt idx="263">
                  <c:v>281.63354137113117</c:v>
                </c:pt>
                <c:pt idx="264">
                  <c:v>279.16406237038018</c:v>
                </c:pt>
                <c:pt idx="265">
                  <c:v>277.01053650404492</c:v>
                </c:pt>
                <c:pt idx="266">
                  <c:v>275.01591630866415</c:v>
                </c:pt>
                <c:pt idx="267">
                  <c:v>273.19173227683774</c:v>
                </c:pt>
                <c:pt idx="268">
                  <c:v>271.96597101983679</c:v>
                </c:pt>
                <c:pt idx="269">
                  <c:v>270.63018521454308</c:v>
                </c:pt>
                <c:pt idx="270">
                  <c:v>269.71981237971613</c:v>
                </c:pt>
                <c:pt idx="271">
                  <c:v>268.38434969967102</c:v>
                </c:pt>
                <c:pt idx="272">
                  <c:v>266.94267209809351</c:v>
                </c:pt>
                <c:pt idx="273">
                  <c:v>265.78457148445619</c:v>
                </c:pt>
                <c:pt idx="274">
                  <c:v>263.12699580703588</c:v>
                </c:pt>
                <c:pt idx="275">
                  <c:v>260.99305509776423</c:v>
                </c:pt>
                <c:pt idx="276">
                  <c:v>259.44773214702394</c:v>
                </c:pt>
                <c:pt idx="277">
                  <c:v>257.50282814921349</c:v>
                </c:pt>
                <c:pt idx="278">
                  <c:v>255.80945535757135</c:v>
                </c:pt>
                <c:pt idx="279">
                  <c:v>254.02781390336364</c:v>
                </c:pt>
                <c:pt idx="280">
                  <c:v>252.92401373028426</c:v>
                </c:pt>
                <c:pt idx="281">
                  <c:v>251.15008022416887</c:v>
                </c:pt>
                <c:pt idx="282">
                  <c:v>249.19465246965532</c:v>
                </c:pt>
                <c:pt idx="283">
                  <c:v>247.17230092551645</c:v>
                </c:pt>
                <c:pt idx="284">
                  <c:v>245.25342658047427</c:v>
                </c:pt>
                <c:pt idx="285">
                  <c:v>243.49403636982933</c:v>
                </c:pt>
                <c:pt idx="286">
                  <c:v>241.76124167830537</c:v>
                </c:pt>
                <c:pt idx="287">
                  <c:v>239.45520764611402</c:v>
                </c:pt>
                <c:pt idx="288">
                  <c:v>237.45307379643586</c:v>
                </c:pt>
                <c:pt idx="289">
                  <c:v>235.27121078237033</c:v>
                </c:pt>
                <c:pt idx="290">
                  <c:v>233.0522389213817</c:v>
                </c:pt>
                <c:pt idx="291">
                  <c:v>231.39215671350891</c:v>
                </c:pt>
                <c:pt idx="292">
                  <c:v>229.36791629630102</c:v>
                </c:pt>
                <c:pt idx="293">
                  <c:v>227.499438115137</c:v>
                </c:pt>
                <c:pt idx="294">
                  <c:v>224.8913246390637</c:v>
                </c:pt>
                <c:pt idx="295">
                  <c:v>222.94185198817189</c:v>
                </c:pt>
                <c:pt idx="296">
                  <c:v>220.81310095975689</c:v>
                </c:pt>
                <c:pt idx="297">
                  <c:v>218.51375505149568</c:v>
                </c:pt>
                <c:pt idx="298">
                  <c:v>216.11822256258148</c:v>
                </c:pt>
                <c:pt idx="299">
                  <c:v>214.17073985763375</c:v>
                </c:pt>
                <c:pt idx="300">
                  <c:v>211.98325361336245</c:v>
                </c:pt>
                <c:pt idx="301">
                  <c:v>209.78377911107052</c:v>
                </c:pt>
                <c:pt idx="302">
                  <c:v>208.21740716627974</c:v>
                </c:pt>
                <c:pt idx="303">
                  <c:v>206.85166767730834</c:v>
                </c:pt>
                <c:pt idx="304">
                  <c:v>204.78814862601189</c:v>
                </c:pt>
                <c:pt idx="305">
                  <c:v>203.06100573363298</c:v>
                </c:pt>
                <c:pt idx="306">
                  <c:v>201.07634593255838</c:v>
                </c:pt>
                <c:pt idx="307">
                  <c:v>199.5387207720733</c:v>
                </c:pt>
                <c:pt idx="308">
                  <c:v>197.25396714382651</c:v>
                </c:pt>
                <c:pt idx="309">
                  <c:v>195.58619785197087</c:v>
                </c:pt>
                <c:pt idx="310">
                  <c:v>193.9420465299913</c:v>
                </c:pt>
                <c:pt idx="311">
                  <c:v>191.75986651097557</c:v>
                </c:pt>
                <c:pt idx="312">
                  <c:v>189.26931581234274</c:v>
                </c:pt>
                <c:pt idx="313">
                  <c:v>186.87427808961624</c:v>
                </c:pt>
                <c:pt idx="314">
                  <c:v>184.56646391028167</c:v>
                </c:pt>
                <c:pt idx="315">
                  <c:v>182.21603082270445</c:v>
                </c:pt>
                <c:pt idx="316">
                  <c:v>179.67064832837286</c:v>
                </c:pt>
                <c:pt idx="317">
                  <c:v>177.32468631215201</c:v>
                </c:pt>
                <c:pt idx="318">
                  <c:v>174.84482013114453</c:v>
                </c:pt>
                <c:pt idx="319">
                  <c:v>172.43402233315413</c:v>
                </c:pt>
                <c:pt idx="320">
                  <c:v>169.85162626590198</c:v>
                </c:pt>
                <c:pt idx="321">
                  <c:v>167.09293021277256</c:v>
                </c:pt>
                <c:pt idx="322">
                  <c:v>164.19914051695397</c:v>
                </c:pt>
                <c:pt idx="323">
                  <c:v>162.306190370883</c:v>
                </c:pt>
                <c:pt idx="324">
                  <c:v>159.89613084478208</c:v>
                </c:pt>
                <c:pt idx="325">
                  <c:v>157.12951193673945</c:v>
                </c:pt>
                <c:pt idx="326">
                  <c:v>154.54154010582781</c:v>
                </c:pt>
                <c:pt idx="327">
                  <c:v>151.42499960010437</c:v>
                </c:pt>
                <c:pt idx="328">
                  <c:v>148.8293298032977</c:v>
                </c:pt>
                <c:pt idx="329">
                  <c:v>146.25438021757606</c:v>
                </c:pt>
                <c:pt idx="330">
                  <c:v>143.56161541043227</c:v>
                </c:pt>
                <c:pt idx="331">
                  <c:v>141.00463228643591</c:v>
                </c:pt>
                <c:pt idx="332">
                  <c:v>138.02821015722327</c:v>
                </c:pt>
                <c:pt idx="333">
                  <c:v>135.508087342403</c:v>
                </c:pt>
                <c:pt idx="334">
                  <c:v>132.39894143119213</c:v>
                </c:pt>
                <c:pt idx="335">
                  <c:v>129.94221547783144</c:v>
                </c:pt>
                <c:pt idx="336">
                  <c:v>127.88947566690247</c:v>
                </c:pt>
                <c:pt idx="337">
                  <c:v>125.49476967621341</c:v>
                </c:pt>
                <c:pt idx="338">
                  <c:v>123.54300508534992</c:v>
                </c:pt>
                <c:pt idx="339">
                  <c:v>121.16790109278763</c:v>
                </c:pt>
                <c:pt idx="340">
                  <c:v>119.14314695667839</c:v>
                </c:pt>
                <c:pt idx="341">
                  <c:v>116.9665786714104</c:v>
                </c:pt>
                <c:pt idx="342">
                  <c:v>114.54661472692324</c:v>
                </c:pt>
                <c:pt idx="343">
                  <c:v>111.7787371666471</c:v>
                </c:pt>
                <c:pt idx="344">
                  <c:v>109.43720520429888</c:v>
                </c:pt>
                <c:pt idx="345">
                  <c:v>107.48022849384405</c:v>
                </c:pt>
                <c:pt idx="346">
                  <c:v>105.70944177763934</c:v>
                </c:pt>
                <c:pt idx="347">
                  <c:v>103.63272376529618</c:v>
                </c:pt>
                <c:pt idx="348">
                  <c:v>101.6953077232145</c:v>
                </c:pt>
                <c:pt idx="349">
                  <c:v>99.526210398341718</c:v>
                </c:pt>
                <c:pt idx="350">
                  <c:v>97.191724574325647</c:v>
                </c:pt>
                <c:pt idx="351">
                  <c:v>95.652780645223174</c:v>
                </c:pt>
                <c:pt idx="352">
                  <c:v>93.545615033337683</c:v>
                </c:pt>
                <c:pt idx="353">
                  <c:v>91.35877226980989</c:v>
                </c:pt>
                <c:pt idx="354">
                  <c:v>88.786761852815374</c:v>
                </c:pt>
                <c:pt idx="355">
                  <c:v>86.611751690650294</c:v>
                </c:pt>
                <c:pt idx="356">
                  <c:v>84.441095414343621</c:v>
                </c:pt>
                <c:pt idx="357">
                  <c:v>82.285664160786723</c:v>
                </c:pt>
                <c:pt idx="358">
                  <c:v>80.109915989363628</c:v>
                </c:pt>
                <c:pt idx="359">
                  <c:v>78.320447466466064</c:v>
                </c:pt>
                <c:pt idx="360">
                  <c:v>76.807582757330152</c:v>
                </c:pt>
                <c:pt idx="361">
                  <c:v>75.126475200687878</c:v>
                </c:pt>
                <c:pt idx="362">
                  <c:v>73.602389258877054</c:v>
                </c:pt>
                <c:pt idx="363">
                  <c:v>71.676288085363495</c:v>
                </c:pt>
                <c:pt idx="364">
                  <c:v>69.498739576598311</c:v>
                </c:pt>
                <c:pt idx="365">
                  <c:v>67.806191320513875</c:v>
                </c:pt>
                <c:pt idx="366">
                  <c:v>65.940489661351833</c:v>
                </c:pt>
                <c:pt idx="367">
                  <c:v>64.569323636871729</c:v>
                </c:pt>
                <c:pt idx="368">
                  <c:v>62.872802895094296</c:v>
                </c:pt>
                <c:pt idx="369">
                  <c:v>61.691213394754683</c:v>
                </c:pt>
                <c:pt idx="370">
                  <c:v>59.963996310783415</c:v>
                </c:pt>
                <c:pt idx="371">
                  <c:v>59.131470164517367</c:v>
                </c:pt>
                <c:pt idx="372">
                  <c:v>57.557590884311651</c:v>
                </c:pt>
                <c:pt idx="373">
                  <c:v>56.12984902071095</c:v>
                </c:pt>
                <c:pt idx="374">
                  <c:v>54.378641051689428</c:v>
                </c:pt>
                <c:pt idx="375">
                  <c:v>53.119279409152412</c:v>
                </c:pt>
                <c:pt idx="376">
                  <c:v>51.564722325671141</c:v>
                </c:pt>
                <c:pt idx="377">
                  <c:v>49.781525048228318</c:v>
                </c:pt>
                <c:pt idx="378">
                  <c:v>48.829043865319036</c:v>
                </c:pt>
                <c:pt idx="379">
                  <c:v>47.330263972197997</c:v>
                </c:pt>
                <c:pt idx="380">
                  <c:v>46.411191485581341</c:v>
                </c:pt>
                <c:pt idx="381">
                  <c:v>45.154234226068709</c:v>
                </c:pt>
                <c:pt idx="382">
                  <c:v>43.27285243678287</c:v>
                </c:pt>
                <c:pt idx="383">
                  <c:v>42.184659802996748</c:v>
                </c:pt>
                <c:pt idx="384">
                  <c:v>41.544636269542508</c:v>
                </c:pt>
                <c:pt idx="385">
                  <c:v>40.350928203468413</c:v>
                </c:pt>
                <c:pt idx="386">
                  <c:v>39.247663879532766</c:v>
                </c:pt>
                <c:pt idx="387">
                  <c:v>37.72320338555204</c:v>
                </c:pt>
                <c:pt idx="388">
                  <c:v>36.496310500606</c:v>
                </c:pt>
                <c:pt idx="389">
                  <c:v>36.223744262902727</c:v>
                </c:pt>
                <c:pt idx="390">
                  <c:v>35.256967985095031</c:v>
                </c:pt>
                <c:pt idx="391">
                  <c:v>34.287780336960168</c:v>
                </c:pt>
                <c:pt idx="392">
                  <c:v>32.926579043025825</c:v>
                </c:pt>
                <c:pt idx="393">
                  <c:v>31.565114145273672</c:v>
                </c:pt>
                <c:pt idx="394">
                  <c:v>29.972736903425858</c:v>
                </c:pt>
                <c:pt idx="395">
                  <c:v>29.056445769153168</c:v>
                </c:pt>
                <c:pt idx="396">
                  <c:v>28.12276163641425</c:v>
                </c:pt>
                <c:pt idx="397">
                  <c:v>27.256731530178978</c:v>
                </c:pt>
                <c:pt idx="398">
                  <c:v>26.958232572500027</c:v>
                </c:pt>
                <c:pt idx="399">
                  <c:v>26.123247554967865</c:v>
                </c:pt>
                <c:pt idx="400">
                  <c:v>25.391576746324194</c:v>
                </c:pt>
                <c:pt idx="401">
                  <c:v>24.44209454937246</c:v>
                </c:pt>
                <c:pt idx="402">
                  <c:v>23.532701853569019</c:v>
                </c:pt>
                <c:pt idx="403">
                  <c:v>22.675826617302814</c:v>
                </c:pt>
                <c:pt idx="404">
                  <c:v>22.044618090717076</c:v>
                </c:pt>
                <c:pt idx="405">
                  <c:v>21.106529042517419</c:v>
                </c:pt>
                <c:pt idx="406">
                  <c:v>20.41449099520165</c:v>
                </c:pt>
                <c:pt idx="407">
                  <c:v>19.766436503432256</c:v>
                </c:pt>
                <c:pt idx="408">
                  <c:v>18.929071846116262</c:v>
                </c:pt>
                <c:pt idx="409">
                  <c:v>18.228242467775384</c:v>
                </c:pt>
                <c:pt idx="410">
                  <c:v>17.646889659067565</c:v>
                </c:pt>
                <c:pt idx="411">
                  <c:v>17.513234136918303</c:v>
                </c:pt>
                <c:pt idx="412">
                  <c:v>16.700220279206267</c:v>
                </c:pt>
                <c:pt idx="413">
                  <c:v>16.17766103490592</c:v>
                </c:pt>
                <c:pt idx="414">
                  <c:v>15.497523324227974</c:v>
                </c:pt>
                <c:pt idx="415">
                  <c:v>15.034370662307918</c:v>
                </c:pt>
                <c:pt idx="416">
                  <c:v>14.311033767325764</c:v>
                </c:pt>
                <c:pt idx="417">
                  <c:v>13.598617965437157</c:v>
                </c:pt>
                <c:pt idx="418">
                  <c:v>12.90945527424487</c:v>
                </c:pt>
                <c:pt idx="419">
                  <c:v>12.951802998687516</c:v>
                </c:pt>
                <c:pt idx="420">
                  <c:v>12.801073560686451</c:v>
                </c:pt>
                <c:pt idx="421">
                  <c:v>12.80162105394114</c:v>
                </c:pt>
                <c:pt idx="422">
                  <c:v>12.610375312924308</c:v>
                </c:pt>
                <c:pt idx="423">
                  <c:v>12.288904727510349</c:v>
                </c:pt>
                <c:pt idx="424">
                  <c:v>11.946205845015186</c:v>
                </c:pt>
                <c:pt idx="425">
                  <c:v>12.095989859232017</c:v>
                </c:pt>
                <c:pt idx="426">
                  <c:v>11.781596892632429</c:v>
                </c:pt>
                <c:pt idx="427">
                  <c:v>11.185557897832958</c:v>
                </c:pt>
                <c:pt idx="428">
                  <c:v>10.779495954845594</c:v>
                </c:pt>
                <c:pt idx="429">
                  <c:v>10.477555936845775</c:v>
                </c:pt>
                <c:pt idx="430">
                  <c:v>9.5922799481693595</c:v>
                </c:pt>
                <c:pt idx="431">
                  <c:v>9.726505540935495</c:v>
                </c:pt>
                <c:pt idx="432">
                  <c:v>9.3925587943694033</c:v>
                </c:pt>
                <c:pt idx="433">
                  <c:v>9.0165630096272622</c:v>
                </c:pt>
                <c:pt idx="434">
                  <c:v>8.1634741312415962</c:v>
                </c:pt>
                <c:pt idx="435">
                  <c:v>8.1766348652540231</c:v>
                </c:pt>
                <c:pt idx="436">
                  <c:v>7.8931812548052704</c:v>
                </c:pt>
                <c:pt idx="437">
                  <c:v>7.4536906268665462</c:v>
                </c:pt>
                <c:pt idx="438">
                  <c:v>7.0271973271181025</c:v>
                </c:pt>
                <c:pt idx="439">
                  <c:v>6.3489334651284608</c:v>
                </c:pt>
                <c:pt idx="440">
                  <c:v>6.4504482828262866</c:v>
                </c:pt>
                <c:pt idx="441">
                  <c:v>5.9328797049209179</c:v>
                </c:pt>
                <c:pt idx="442">
                  <c:v>5.1678124339633591</c:v>
                </c:pt>
                <c:pt idx="443">
                  <c:v>4.3922828686620861</c:v>
                </c:pt>
                <c:pt idx="444">
                  <c:v>4.1114696123879604</c:v>
                </c:pt>
                <c:pt idx="445">
                  <c:v>3.3917156828458701</c:v>
                </c:pt>
                <c:pt idx="446">
                  <c:v>3.1226436860158415</c:v>
                </c:pt>
                <c:pt idx="447">
                  <c:v>2.4560438689495783</c:v>
                </c:pt>
                <c:pt idx="448">
                  <c:v>1.7061835810243515</c:v>
                </c:pt>
                <c:pt idx="449">
                  <c:v>1.9228089391343879</c:v>
                </c:pt>
                <c:pt idx="450">
                  <c:v>1.4377183065640864</c:v>
                </c:pt>
                <c:pt idx="451">
                  <c:v>0.91058288949905375</c:v>
                </c:pt>
                <c:pt idx="452">
                  <c:v>0.49004283855401098</c:v>
                </c:pt>
                <c:pt idx="453">
                  <c:v>-0.15562726472833788</c:v>
                </c:pt>
                <c:pt idx="454">
                  <c:v>-1.3172947795356809</c:v>
                </c:pt>
                <c:pt idx="455">
                  <c:v>-1.99012855707539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80-44E0-AE05-87858B77B058}"/>
            </c:ext>
          </c:extLst>
        </c:ser>
        <c:ser>
          <c:idx val="1"/>
          <c:order val="1"/>
          <c:tx>
            <c:strRef>
              <c:f>'O2'!$K$1</c:f>
              <c:strCache>
                <c:ptCount val="1"/>
                <c:pt idx="0">
                  <c:v>MLSD-S22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E$2:$E$1345</c:f>
              <c:numCache>
                <c:formatCode>General</c:formatCode>
                <c:ptCount val="1344"/>
                <c:pt idx="0">
                  <c:v>38.388423919677699</c:v>
                </c:pt>
                <c:pt idx="1">
                  <c:v>37.468944549560497</c:v>
                </c:pt>
                <c:pt idx="2">
                  <c:v>36.734523773193402</c:v>
                </c:pt>
                <c:pt idx="3">
                  <c:v>36.423561096191399</c:v>
                </c:pt>
                <c:pt idx="4">
                  <c:v>36.140758514404297</c:v>
                </c:pt>
                <c:pt idx="5">
                  <c:v>35.908168792724602</c:v>
                </c:pt>
                <c:pt idx="6">
                  <c:v>35.7621459960938</c:v>
                </c:pt>
                <c:pt idx="7">
                  <c:v>35.617317199707003</c:v>
                </c:pt>
                <c:pt idx="8">
                  <c:v>35.449245452880902</c:v>
                </c:pt>
                <c:pt idx="9">
                  <c:v>35.350906372070298</c:v>
                </c:pt>
                <c:pt idx="10">
                  <c:v>35.1862602233887</c:v>
                </c:pt>
                <c:pt idx="11">
                  <c:v>34.967678070068402</c:v>
                </c:pt>
                <c:pt idx="12">
                  <c:v>34.867847442627003</c:v>
                </c:pt>
                <c:pt idx="13">
                  <c:v>34.684280395507798</c:v>
                </c:pt>
                <c:pt idx="14">
                  <c:v>34.547943115234403</c:v>
                </c:pt>
                <c:pt idx="15">
                  <c:v>34.461822509765597</c:v>
                </c:pt>
                <c:pt idx="16">
                  <c:v>34.387619018554702</c:v>
                </c:pt>
                <c:pt idx="17">
                  <c:v>34.247261047363303</c:v>
                </c:pt>
                <c:pt idx="18">
                  <c:v>34.132232666015597</c:v>
                </c:pt>
                <c:pt idx="19">
                  <c:v>34.145046234130902</c:v>
                </c:pt>
                <c:pt idx="20">
                  <c:v>33.912605285644503</c:v>
                </c:pt>
                <c:pt idx="21">
                  <c:v>33.806816101074197</c:v>
                </c:pt>
                <c:pt idx="22">
                  <c:v>33.665267944335902</c:v>
                </c:pt>
                <c:pt idx="23">
                  <c:v>33.513881683349602</c:v>
                </c:pt>
                <c:pt idx="24">
                  <c:v>33.465457916259801</c:v>
                </c:pt>
                <c:pt idx="25">
                  <c:v>33.358177185058601</c:v>
                </c:pt>
                <c:pt idx="26">
                  <c:v>33.196510314941399</c:v>
                </c:pt>
                <c:pt idx="27">
                  <c:v>33.1145629882813</c:v>
                </c:pt>
                <c:pt idx="28">
                  <c:v>32.998043060302699</c:v>
                </c:pt>
                <c:pt idx="29">
                  <c:v>32.876461029052699</c:v>
                </c:pt>
                <c:pt idx="30">
                  <c:v>32.700042724609403</c:v>
                </c:pt>
                <c:pt idx="31">
                  <c:v>32.596488952636697</c:v>
                </c:pt>
                <c:pt idx="32">
                  <c:v>32.485481262207003</c:v>
                </c:pt>
                <c:pt idx="33">
                  <c:v>32.406215667724602</c:v>
                </c:pt>
                <c:pt idx="34">
                  <c:v>32.280906677246101</c:v>
                </c:pt>
                <c:pt idx="35">
                  <c:v>32.217281341552699</c:v>
                </c:pt>
                <c:pt idx="36">
                  <c:v>32.0746879577637</c:v>
                </c:pt>
                <c:pt idx="37">
                  <c:v>31.995420455932599</c:v>
                </c:pt>
                <c:pt idx="38">
                  <c:v>31.824069976806602</c:v>
                </c:pt>
                <c:pt idx="39">
                  <c:v>31.704124450683601</c:v>
                </c:pt>
                <c:pt idx="40">
                  <c:v>31.524431228637699</c:v>
                </c:pt>
                <c:pt idx="41">
                  <c:v>31.401952743530298</c:v>
                </c:pt>
                <c:pt idx="42">
                  <c:v>31.295864105224599</c:v>
                </c:pt>
                <c:pt idx="43">
                  <c:v>31.2370090484619</c:v>
                </c:pt>
                <c:pt idx="44">
                  <c:v>31.0659580230713</c:v>
                </c:pt>
                <c:pt idx="45">
                  <c:v>30.923364639282202</c:v>
                </c:pt>
                <c:pt idx="46">
                  <c:v>30.762889862060501</c:v>
                </c:pt>
                <c:pt idx="47">
                  <c:v>30.688837051391602</c:v>
                </c:pt>
                <c:pt idx="48">
                  <c:v>30.608972549438501</c:v>
                </c:pt>
                <c:pt idx="49">
                  <c:v>30.526576995849599</c:v>
                </c:pt>
                <c:pt idx="50">
                  <c:v>30.3886013031006</c:v>
                </c:pt>
                <c:pt idx="51">
                  <c:v>30.188793182373001</c:v>
                </c:pt>
                <c:pt idx="52">
                  <c:v>30.042474746704102</c:v>
                </c:pt>
                <c:pt idx="53">
                  <c:v>29.972146987915</c:v>
                </c:pt>
                <c:pt idx="54">
                  <c:v>29.9305744171143</c:v>
                </c:pt>
                <c:pt idx="55">
                  <c:v>29.7295742034912</c:v>
                </c:pt>
                <c:pt idx="56">
                  <c:v>29.633766174316399</c:v>
                </c:pt>
                <c:pt idx="57">
                  <c:v>29.584150314331101</c:v>
                </c:pt>
                <c:pt idx="58">
                  <c:v>29.381658554077099</c:v>
                </c:pt>
                <c:pt idx="59">
                  <c:v>29.311479568481399</c:v>
                </c:pt>
                <c:pt idx="60">
                  <c:v>29.1448974609375</c:v>
                </c:pt>
                <c:pt idx="61">
                  <c:v>28.9775695800781</c:v>
                </c:pt>
                <c:pt idx="62">
                  <c:v>28.880720138549801</c:v>
                </c:pt>
                <c:pt idx="63">
                  <c:v>28.749153137206999</c:v>
                </c:pt>
                <c:pt idx="64">
                  <c:v>28.6180324554443</c:v>
                </c:pt>
                <c:pt idx="65">
                  <c:v>28.5149230957031</c:v>
                </c:pt>
                <c:pt idx="66">
                  <c:v>28.3924465179443</c:v>
                </c:pt>
                <c:pt idx="67">
                  <c:v>28.335081100463899</c:v>
                </c:pt>
                <c:pt idx="68">
                  <c:v>28.122308731079102</c:v>
                </c:pt>
                <c:pt idx="69">
                  <c:v>28.067327499389599</c:v>
                </c:pt>
                <c:pt idx="70">
                  <c:v>27.825201034545898</c:v>
                </c:pt>
                <c:pt idx="71">
                  <c:v>27.758152008056602</c:v>
                </c:pt>
                <c:pt idx="72">
                  <c:v>27.644018173217798</c:v>
                </c:pt>
                <c:pt idx="73">
                  <c:v>27.470432281494102</c:v>
                </c:pt>
                <c:pt idx="74">
                  <c:v>27.329179763793899</c:v>
                </c:pt>
                <c:pt idx="75">
                  <c:v>27.2116184234619</c:v>
                </c:pt>
                <c:pt idx="76">
                  <c:v>27.102401733398398</c:v>
                </c:pt>
                <c:pt idx="77">
                  <c:v>26.997207641601602</c:v>
                </c:pt>
                <c:pt idx="78">
                  <c:v>26.9087009429932</c:v>
                </c:pt>
                <c:pt idx="79">
                  <c:v>26.806785583496101</c:v>
                </c:pt>
                <c:pt idx="80">
                  <c:v>26.6424369812012</c:v>
                </c:pt>
                <c:pt idx="81">
                  <c:v>26.562574386596701</c:v>
                </c:pt>
                <c:pt idx="82">
                  <c:v>26.401056289672901</c:v>
                </c:pt>
                <c:pt idx="83">
                  <c:v>26.2711296081543</c:v>
                </c:pt>
                <c:pt idx="84">
                  <c:v>26.177705764770501</c:v>
                </c:pt>
                <c:pt idx="85">
                  <c:v>26.0501613616943</c:v>
                </c:pt>
                <c:pt idx="86">
                  <c:v>25.833961486816399</c:v>
                </c:pt>
                <c:pt idx="87">
                  <c:v>25.813400268554702</c:v>
                </c:pt>
                <c:pt idx="88">
                  <c:v>25.6623134613037</c:v>
                </c:pt>
                <c:pt idx="89">
                  <c:v>25.520317077636701</c:v>
                </c:pt>
                <c:pt idx="90">
                  <c:v>25.384279251098601</c:v>
                </c:pt>
                <c:pt idx="91">
                  <c:v>25.352542877197301</c:v>
                </c:pt>
                <c:pt idx="92">
                  <c:v>25.230064392089801</c:v>
                </c:pt>
                <c:pt idx="93">
                  <c:v>25.026380538940401</c:v>
                </c:pt>
                <c:pt idx="94">
                  <c:v>25.041131973266602</c:v>
                </c:pt>
                <c:pt idx="95">
                  <c:v>24.8212070465088</c:v>
                </c:pt>
                <c:pt idx="96">
                  <c:v>24.668333053588899</c:v>
                </c:pt>
                <c:pt idx="97">
                  <c:v>24.5719299316406</c:v>
                </c:pt>
                <c:pt idx="98">
                  <c:v>24.466884613037099</c:v>
                </c:pt>
                <c:pt idx="99">
                  <c:v>24.355283737182599</c:v>
                </c:pt>
                <c:pt idx="100">
                  <c:v>24.153388977050799</c:v>
                </c:pt>
                <c:pt idx="101">
                  <c:v>24.082166671752901</c:v>
                </c:pt>
                <c:pt idx="102">
                  <c:v>24.001407623291001</c:v>
                </c:pt>
                <c:pt idx="103">
                  <c:v>23.790870666503899</c:v>
                </c:pt>
                <c:pt idx="104">
                  <c:v>23.718605041503899</c:v>
                </c:pt>
                <c:pt idx="105">
                  <c:v>23.544721603393601</c:v>
                </c:pt>
                <c:pt idx="106">
                  <c:v>23.446382522583001</c:v>
                </c:pt>
                <c:pt idx="107">
                  <c:v>23.254768371581999</c:v>
                </c:pt>
                <c:pt idx="108">
                  <c:v>23.1595573425293</c:v>
                </c:pt>
                <c:pt idx="109">
                  <c:v>23.0481052398682</c:v>
                </c:pt>
                <c:pt idx="110">
                  <c:v>22.9876098632813</c:v>
                </c:pt>
                <c:pt idx="111">
                  <c:v>22.849636077880898</c:v>
                </c:pt>
                <c:pt idx="112">
                  <c:v>22.718664169311499</c:v>
                </c:pt>
                <c:pt idx="113">
                  <c:v>22.668750762939499</c:v>
                </c:pt>
                <c:pt idx="114">
                  <c:v>22.573688507080099</c:v>
                </c:pt>
                <c:pt idx="115">
                  <c:v>22.451656341552699</c:v>
                </c:pt>
                <c:pt idx="116">
                  <c:v>22.2487182617188</c:v>
                </c:pt>
                <c:pt idx="117">
                  <c:v>22.233818054199201</c:v>
                </c:pt>
                <c:pt idx="118">
                  <c:v>22.0438423156738</c:v>
                </c:pt>
                <c:pt idx="119">
                  <c:v>21.947736740112301</c:v>
                </c:pt>
                <c:pt idx="120">
                  <c:v>21.932538986206101</c:v>
                </c:pt>
                <c:pt idx="121">
                  <c:v>21.757614135742202</c:v>
                </c:pt>
                <c:pt idx="122">
                  <c:v>21.706804275512699</c:v>
                </c:pt>
                <c:pt idx="123">
                  <c:v>21.477939605712901</c:v>
                </c:pt>
                <c:pt idx="124">
                  <c:v>21.4400939941406</c:v>
                </c:pt>
                <c:pt idx="125">
                  <c:v>21.348159790039102</c:v>
                </c:pt>
                <c:pt idx="126">
                  <c:v>21.183961868286101</c:v>
                </c:pt>
                <c:pt idx="127">
                  <c:v>21.090389251708999</c:v>
                </c:pt>
                <c:pt idx="128">
                  <c:v>21.008142471313501</c:v>
                </c:pt>
                <c:pt idx="129">
                  <c:v>20.801925659179702</c:v>
                </c:pt>
                <c:pt idx="130">
                  <c:v>20.699413299560501</c:v>
                </c:pt>
                <c:pt idx="131">
                  <c:v>20.560544967651399</c:v>
                </c:pt>
                <c:pt idx="132">
                  <c:v>20.3787651062012</c:v>
                </c:pt>
                <c:pt idx="133">
                  <c:v>20.3331699371338</c:v>
                </c:pt>
                <c:pt idx="134">
                  <c:v>20.162416458129901</c:v>
                </c:pt>
                <c:pt idx="135">
                  <c:v>20.1126499176025</c:v>
                </c:pt>
                <c:pt idx="136">
                  <c:v>19.985254287719702</c:v>
                </c:pt>
                <c:pt idx="137">
                  <c:v>19.809881210327099</c:v>
                </c:pt>
                <c:pt idx="138">
                  <c:v>19.730613708496101</c:v>
                </c:pt>
                <c:pt idx="139">
                  <c:v>19.578634262085</c:v>
                </c:pt>
                <c:pt idx="140">
                  <c:v>19.514265060424801</c:v>
                </c:pt>
                <c:pt idx="141">
                  <c:v>19.333080291748001</c:v>
                </c:pt>
                <c:pt idx="142">
                  <c:v>19.199874877929702</c:v>
                </c:pt>
                <c:pt idx="143">
                  <c:v>19.073968887329102</c:v>
                </c:pt>
                <c:pt idx="144">
                  <c:v>19.081270217895501</c:v>
                </c:pt>
                <c:pt idx="145">
                  <c:v>18.895170211791999</c:v>
                </c:pt>
                <c:pt idx="146">
                  <c:v>18.743635177612301</c:v>
                </c:pt>
                <c:pt idx="147">
                  <c:v>18.5515747070313</c:v>
                </c:pt>
                <c:pt idx="148">
                  <c:v>18.517454147338899</c:v>
                </c:pt>
                <c:pt idx="149">
                  <c:v>18.396167755126999</c:v>
                </c:pt>
                <c:pt idx="150">
                  <c:v>18.290676116943398</c:v>
                </c:pt>
                <c:pt idx="151">
                  <c:v>18.150764465331999</c:v>
                </c:pt>
                <c:pt idx="152">
                  <c:v>18.088630676269499</c:v>
                </c:pt>
                <c:pt idx="153">
                  <c:v>17.949464797973601</c:v>
                </c:pt>
                <c:pt idx="154">
                  <c:v>17.9169826507568</c:v>
                </c:pt>
                <c:pt idx="155">
                  <c:v>17.8465061187744</c:v>
                </c:pt>
                <c:pt idx="156">
                  <c:v>17.732372283935501</c:v>
                </c:pt>
                <c:pt idx="157">
                  <c:v>17.552230834960898</c:v>
                </c:pt>
                <c:pt idx="158">
                  <c:v>17.405315399169901</c:v>
                </c:pt>
                <c:pt idx="159">
                  <c:v>17.381923675537099</c:v>
                </c:pt>
                <c:pt idx="160">
                  <c:v>17.195075988769499</c:v>
                </c:pt>
                <c:pt idx="161">
                  <c:v>17.110742568969702</c:v>
                </c:pt>
                <c:pt idx="162">
                  <c:v>17.0121040344238</c:v>
                </c:pt>
                <c:pt idx="163">
                  <c:v>16.8282375335693</c:v>
                </c:pt>
                <c:pt idx="164">
                  <c:v>16.694286346435501</c:v>
                </c:pt>
                <c:pt idx="165">
                  <c:v>16.6424350738525</c:v>
                </c:pt>
                <c:pt idx="166">
                  <c:v>16.495967864990199</c:v>
                </c:pt>
                <c:pt idx="167">
                  <c:v>16.383918762206999</c:v>
                </c:pt>
                <c:pt idx="168">
                  <c:v>16.2833442687988</c:v>
                </c:pt>
                <c:pt idx="169">
                  <c:v>16.213462829589801</c:v>
                </c:pt>
                <c:pt idx="170">
                  <c:v>16.118995666503899</c:v>
                </c:pt>
                <c:pt idx="171">
                  <c:v>15.916654586791999</c:v>
                </c:pt>
                <c:pt idx="172">
                  <c:v>15.8162279129028</c:v>
                </c:pt>
                <c:pt idx="173">
                  <c:v>15.690471649169901</c:v>
                </c:pt>
                <c:pt idx="174">
                  <c:v>15.608671188354499</c:v>
                </c:pt>
                <c:pt idx="175">
                  <c:v>15.462054252624499</c:v>
                </c:pt>
                <c:pt idx="176">
                  <c:v>15.312756538391101</c:v>
                </c:pt>
                <c:pt idx="177">
                  <c:v>15.212628364563001</c:v>
                </c:pt>
                <c:pt idx="178">
                  <c:v>15.0956630706787</c:v>
                </c:pt>
                <c:pt idx="179">
                  <c:v>14.8971948623657</c:v>
                </c:pt>
                <c:pt idx="180">
                  <c:v>14.8462362289429</c:v>
                </c:pt>
                <c:pt idx="181">
                  <c:v>14.7739715576172</c:v>
                </c:pt>
                <c:pt idx="182">
                  <c:v>14.647320747375501</c:v>
                </c:pt>
                <c:pt idx="183">
                  <c:v>14.6188621520996</c:v>
                </c:pt>
                <c:pt idx="184">
                  <c:v>14.539742469787599</c:v>
                </c:pt>
                <c:pt idx="185">
                  <c:v>14.458239555358899</c:v>
                </c:pt>
                <c:pt idx="186">
                  <c:v>14.402066230773899</c:v>
                </c:pt>
                <c:pt idx="187">
                  <c:v>14.215369224548301</c:v>
                </c:pt>
                <c:pt idx="188">
                  <c:v>14.159345626831101</c:v>
                </c:pt>
                <c:pt idx="189">
                  <c:v>14.0525121688843</c:v>
                </c:pt>
                <c:pt idx="190">
                  <c:v>13.999616622924799</c:v>
                </c:pt>
                <c:pt idx="191">
                  <c:v>13.9067897796631</c:v>
                </c:pt>
                <c:pt idx="192">
                  <c:v>13.7458696365356</c:v>
                </c:pt>
                <c:pt idx="193">
                  <c:v>13.540398597717299</c:v>
                </c:pt>
                <c:pt idx="194">
                  <c:v>13.5158128738403</c:v>
                </c:pt>
                <c:pt idx="195">
                  <c:v>13.429095268249499</c:v>
                </c:pt>
                <c:pt idx="196">
                  <c:v>13.2616186141968</c:v>
                </c:pt>
                <c:pt idx="197">
                  <c:v>13.150464057922401</c:v>
                </c:pt>
                <c:pt idx="198">
                  <c:v>13.001762390136699</c:v>
                </c:pt>
                <c:pt idx="199">
                  <c:v>12.8920984268188</c:v>
                </c:pt>
                <c:pt idx="200">
                  <c:v>12.8552951812744</c:v>
                </c:pt>
                <c:pt idx="201">
                  <c:v>12.744439125061</c:v>
                </c:pt>
                <c:pt idx="202">
                  <c:v>12.631645202636699</c:v>
                </c:pt>
                <c:pt idx="203">
                  <c:v>12.4780263900757</c:v>
                </c:pt>
                <c:pt idx="204">
                  <c:v>12.3799839019775</c:v>
                </c:pt>
                <c:pt idx="205">
                  <c:v>12.309507369995099</c:v>
                </c:pt>
                <c:pt idx="206">
                  <c:v>12.174512863159199</c:v>
                </c:pt>
                <c:pt idx="207">
                  <c:v>12.067679405212401</c:v>
                </c:pt>
                <c:pt idx="208">
                  <c:v>11.909143447876</c:v>
                </c:pt>
                <c:pt idx="209">
                  <c:v>11.8495435714722</c:v>
                </c:pt>
                <c:pt idx="210">
                  <c:v>11.676852226257299</c:v>
                </c:pt>
                <c:pt idx="211">
                  <c:v>11.6066732406616</c:v>
                </c:pt>
                <c:pt idx="212">
                  <c:v>11.513100624084499</c:v>
                </c:pt>
                <c:pt idx="213">
                  <c:v>11.335045814514199</c:v>
                </c:pt>
                <c:pt idx="214">
                  <c:v>11.3331079483032</c:v>
                </c:pt>
                <c:pt idx="215">
                  <c:v>11.211971282959</c:v>
                </c:pt>
                <c:pt idx="216">
                  <c:v>11.172039031982401</c:v>
                </c:pt>
                <c:pt idx="217">
                  <c:v>11.087704658508301</c:v>
                </c:pt>
                <c:pt idx="218">
                  <c:v>11.0225915908813</c:v>
                </c:pt>
                <c:pt idx="219">
                  <c:v>10.930956840515099</c:v>
                </c:pt>
                <c:pt idx="220">
                  <c:v>10.754093170166</c:v>
                </c:pt>
                <c:pt idx="221">
                  <c:v>10.698814392089799</c:v>
                </c:pt>
                <c:pt idx="222">
                  <c:v>10.6220788955688</c:v>
                </c:pt>
                <c:pt idx="223">
                  <c:v>10.456987380981399</c:v>
                </c:pt>
                <c:pt idx="224">
                  <c:v>10.368927955627401</c:v>
                </c:pt>
                <c:pt idx="225">
                  <c:v>10.266862869262701</c:v>
                </c:pt>
                <c:pt idx="226">
                  <c:v>10.1807403564453</c:v>
                </c:pt>
                <c:pt idx="227">
                  <c:v>10.0987901687622</c:v>
                </c:pt>
                <c:pt idx="228">
                  <c:v>9.97094821929932</c:v>
                </c:pt>
                <c:pt idx="229">
                  <c:v>9.9275894165039098</c:v>
                </c:pt>
                <c:pt idx="230">
                  <c:v>9.7689037322997994</c:v>
                </c:pt>
                <c:pt idx="231">
                  <c:v>9.7239055633544904</c:v>
                </c:pt>
                <c:pt idx="232">
                  <c:v>9.5555353164672905</c:v>
                </c:pt>
                <c:pt idx="233">
                  <c:v>9.5044279098510707</c:v>
                </c:pt>
                <c:pt idx="234">
                  <c:v>9.4484043121337908</c:v>
                </c:pt>
                <c:pt idx="235">
                  <c:v>9.29925537109375</c:v>
                </c:pt>
                <c:pt idx="236">
                  <c:v>9.1951036453247106</c:v>
                </c:pt>
                <c:pt idx="237">
                  <c:v>9.0514678955078107</c:v>
                </c:pt>
                <c:pt idx="238">
                  <c:v>8.9340553283691406</c:v>
                </c:pt>
                <c:pt idx="239">
                  <c:v>8.8404827117919904</c:v>
                </c:pt>
                <c:pt idx="240">
                  <c:v>8.6712188720703107</c:v>
                </c:pt>
                <c:pt idx="241">
                  <c:v>8.6534881591796893</c:v>
                </c:pt>
                <c:pt idx="242">
                  <c:v>8.6213035583496094</c:v>
                </c:pt>
                <c:pt idx="243">
                  <c:v>8.5085105895996094</c:v>
                </c:pt>
                <c:pt idx="244">
                  <c:v>8.5283279418945295</c:v>
                </c:pt>
                <c:pt idx="245">
                  <c:v>8.4153852462768608</c:v>
                </c:pt>
                <c:pt idx="246">
                  <c:v>8.2957382202148402</c:v>
                </c:pt>
                <c:pt idx="247">
                  <c:v>8.2158737182617205</c:v>
                </c:pt>
                <c:pt idx="248">
                  <c:v>8.1173849105834996</c:v>
                </c:pt>
                <c:pt idx="249">
                  <c:v>8.0029525756835902</c:v>
                </c:pt>
                <c:pt idx="250">
                  <c:v>7.8251953125</c:v>
                </c:pt>
                <c:pt idx="251">
                  <c:v>7.8254933357238796</c:v>
                </c:pt>
                <c:pt idx="252">
                  <c:v>7.7439904212951696</c:v>
                </c:pt>
                <c:pt idx="253">
                  <c:v>7.6481828689575204</c:v>
                </c:pt>
                <c:pt idx="254">
                  <c:v>7.5330057144165004</c:v>
                </c:pt>
                <c:pt idx="255">
                  <c:v>7.4515027999877903</c:v>
                </c:pt>
                <c:pt idx="256">
                  <c:v>7.3708934783935502</c:v>
                </c:pt>
                <c:pt idx="257">
                  <c:v>7.2926683425903303</c:v>
                </c:pt>
                <c:pt idx="258">
                  <c:v>7.2029705047607404</c:v>
                </c:pt>
                <c:pt idx="259">
                  <c:v>7.1274271011352504</c:v>
                </c:pt>
                <c:pt idx="260">
                  <c:v>7.0515861511230504</c:v>
                </c:pt>
                <c:pt idx="261">
                  <c:v>6.9209127426147496</c:v>
                </c:pt>
                <c:pt idx="262">
                  <c:v>6.8541607856750497</c:v>
                </c:pt>
                <c:pt idx="263">
                  <c:v>6.73227834701538</c:v>
                </c:pt>
                <c:pt idx="264">
                  <c:v>6.7298946380615199</c:v>
                </c:pt>
                <c:pt idx="265">
                  <c:v>6.5600342750549299</c:v>
                </c:pt>
                <c:pt idx="266">
                  <c:v>6.5437932014465297</c:v>
                </c:pt>
                <c:pt idx="267">
                  <c:v>6.4736142158508301</c:v>
                </c:pt>
                <c:pt idx="268">
                  <c:v>6.37139987945557</c:v>
                </c:pt>
                <c:pt idx="269">
                  <c:v>6.2489218711853001</c:v>
                </c:pt>
                <c:pt idx="270">
                  <c:v>6.1931958198547399</c:v>
                </c:pt>
                <c:pt idx="271">
                  <c:v>6.0722074508667001</c:v>
                </c:pt>
                <c:pt idx="272">
                  <c:v>5.91426706314087</c:v>
                </c:pt>
                <c:pt idx="273">
                  <c:v>5.8063907623290998</c:v>
                </c:pt>
                <c:pt idx="274">
                  <c:v>5.7932786941528303</c:v>
                </c:pt>
                <c:pt idx="275">
                  <c:v>5.6968755722045898</c:v>
                </c:pt>
                <c:pt idx="276">
                  <c:v>5.6126904487609899</c:v>
                </c:pt>
                <c:pt idx="277">
                  <c:v>5.5873603820800799</c:v>
                </c:pt>
                <c:pt idx="278">
                  <c:v>5.5258235931396502</c:v>
                </c:pt>
                <c:pt idx="279">
                  <c:v>5.4005141258239702</c:v>
                </c:pt>
                <c:pt idx="280">
                  <c:v>5.3145408630371103</c:v>
                </c:pt>
                <c:pt idx="281">
                  <c:v>5.36415815353394</c:v>
                </c:pt>
                <c:pt idx="282">
                  <c:v>5.2816119194030797</c:v>
                </c:pt>
                <c:pt idx="283">
                  <c:v>5.2144131660461399</c:v>
                </c:pt>
                <c:pt idx="284">
                  <c:v>5.0922327041626003</c:v>
                </c:pt>
                <c:pt idx="285">
                  <c:v>5.0701808929443404</c:v>
                </c:pt>
                <c:pt idx="286">
                  <c:v>4.9944887161254901</c:v>
                </c:pt>
                <c:pt idx="287">
                  <c:v>4.8690304756164604</c:v>
                </c:pt>
                <c:pt idx="288">
                  <c:v>4.8743944168090803</c:v>
                </c:pt>
                <c:pt idx="289">
                  <c:v>4.7636871337890598</c:v>
                </c:pt>
                <c:pt idx="290">
                  <c:v>4.7107920646667498</c:v>
                </c:pt>
                <c:pt idx="291">
                  <c:v>4.66162204742432</c:v>
                </c:pt>
                <c:pt idx="292">
                  <c:v>4.5635800361633301</c:v>
                </c:pt>
                <c:pt idx="293">
                  <c:v>4.4448266029357901</c:v>
                </c:pt>
                <c:pt idx="294">
                  <c:v>4.4537668228149396</c:v>
                </c:pt>
                <c:pt idx="295">
                  <c:v>4.3846306800842303</c:v>
                </c:pt>
                <c:pt idx="296">
                  <c:v>4.2985081672668501</c:v>
                </c:pt>
                <c:pt idx="297">
                  <c:v>4.2527651786804199</c:v>
                </c:pt>
                <c:pt idx="298">
                  <c:v>4.1097249984741202</c:v>
                </c:pt>
                <c:pt idx="299">
                  <c:v>4.0618958473205602</c:v>
                </c:pt>
                <c:pt idx="300">
                  <c:v>4.0019979476928702</c:v>
                </c:pt>
                <c:pt idx="301">
                  <c:v>3.9353947639465301</c:v>
                </c:pt>
                <c:pt idx="302">
                  <c:v>3.8269226551055899</c:v>
                </c:pt>
                <c:pt idx="303">
                  <c:v>3.7333502769470202</c:v>
                </c:pt>
                <c:pt idx="304">
                  <c:v>3.8065094947814901</c:v>
                </c:pt>
                <c:pt idx="305">
                  <c:v>3.6642143726348899</c:v>
                </c:pt>
                <c:pt idx="306">
                  <c:v>3.5360741615295401</c:v>
                </c:pt>
                <c:pt idx="307">
                  <c:v>3.5250480175018302</c:v>
                </c:pt>
                <c:pt idx="308">
                  <c:v>3.42551589012146</c:v>
                </c:pt>
                <c:pt idx="309">
                  <c:v>3.3995897769928001</c:v>
                </c:pt>
                <c:pt idx="310">
                  <c:v>3.3048255443572998</c:v>
                </c:pt>
                <c:pt idx="311">
                  <c:v>3.27219462394714</c:v>
                </c:pt>
                <c:pt idx="312">
                  <c:v>3.2333054542541499</c:v>
                </c:pt>
                <c:pt idx="313">
                  <c:v>3.1903934478759801</c:v>
                </c:pt>
                <c:pt idx="314">
                  <c:v>3.1413724422454798</c:v>
                </c:pt>
                <c:pt idx="315">
                  <c:v>3.0410952568054199</c:v>
                </c:pt>
                <c:pt idx="316">
                  <c:v>2.9783661365509002</c:v>
                </c:pt>
                <c:pt idx="317">
                  <c:v>3.0074212551116899</c:v>
                </c:pt>
                <c:pt idx="318">
                  <c:v>2.9026739597320601</c:v>
                </c:pt>
                <c:pt idx="319">
                  <c:v>2.8660199642181401</c:v>
                </c:pt>
                <c:pt idx="320">
                  <c:v>2.8037378787994398</c:v>
                </c:pt>
                <c:pt idx="321">
                  <c:v>2.7024176120758101</c:v>
                </c:pt>
                <c:pt idx="322">
                  <c:v>2.68960356712341</c:v>
                </c:pt>
                <c:pt idx="323">
                  <c:v>2.6474366188049299</c:v>
                </c:pt>
                <c:pt idx="324">
                  <c:v>2.6373045444488499</c:v>
                </c:pt>
                <c:pt idx="325">
                  <c:v>2.5620594024658199</c:v>
                </c:pt>
                <c:pt idx="326">
                  <c:v>2.4735531806945801</c:v>
                </c:pt>
                <c:pt idx="327">
                  <c:v>2.4373462200164799</c:v>
                </c:pt>
                <c:pt idx="328">
                  <c:v>2.4231910705566402</c:v>
                </c:pt>
                <c:pt idx="329">
                  <c:v>2.3394529819488499</c:v>
                </c:pt>
                <c:pt idx="330">
                  <c:v>2.3057789802551301</c:v>
                </c:pt>
                <c:pt idx="331">
                  <c:v>2.3010108470916699</c:v>
                </c:pt>
                <c:pt idx="332">
                  <c:v>2.22904372215271</c:v>
                </c:pt>
                <c:pt idx="333">
                  <c:v>2.1807677745819101</c:v>
                </c:pt>
                <c:pt idx="334">
                  <c:v>2.18970775604248</c:v>
                </c:pt>
                <c:pt idx="335">
                  <c:v>2.1089496612548801</c:v>
                </c:pt>
                <c:pt idx="336">
                  <c:v>2.1181876659393302</c:v>
                </c:pt>
                <c:pt idx="337">
                  <c:v>1.9499663114547701</c:v>
                </c:pt>
                <c:pt idx="338">
                  <c:v>2.0182085037231401</c:v>
                </c:pt>
                <c:pt idx="339">
                  <c:v>1.9238913059234599</c:v>
                </c:pt>
                <c:pt idx="340">
                  <c:v>1.8903661966323899</c:v>
                </c:pt>
                <c:pt idx="341">
                  <c:v>1.8148231506347701</c:v>
                </c:pt>
                <c:pt idx="342">
                  <c:v>1.8322560787200901</c:v>
                </c:pt>
                <c:pt idx="343">
                  <c:v>1.7684839963912999</c:v>
                </c:pt>
                <c:pt idx="344">
                  <c:v>1.7629710435867301</c:v>
                </c:pt>
                <c:pt idx="345">
                  <c:v>1.6810208559036299</c:v>
                </c:pt>
                <c:pt idx="346">
                  <c:v>1.67744481563568</c:v>
                </c:pt>
                <c:pt idx="347">
                  <c:v>1.6607568264007599</c:v>
                </c:pt>
                <c:pt idx="348">
                  <c:v>1.5689727067947401</c:v>
                </c:pt>
                <c:pt idx="349">
                  <c:v>1.5598837137222299</c:v>
                </c:pt>
                <c:pt idx="350">
                  <c:v>1.5355966091155999</c:v>
                </c:pt>
                <c:pt idx="351">
                  <c:v>1.5087765455246001</c:v>
                </c:pt>
                <c:pt idx="352">
                  <c:v>1.52680563926697</c:v>
                </c:pt>
                <c:pt idx="353">
                  <c:v>1.37542140483856</c:v>
                </c:pt>
                <c:pt idx="354">
                  <c:v>1.3505382537841799</c:v>
                </c:pt>
                <c:pt idx="355">
                  <c:v>1.37735831737518</c:v>
                </c:pt>
                <c:pt idx="356">
                  <c:v>1.3341482877731301</c:v>
                </c:pt>
                <c:pt idx="357">
                  <c:v>1.37124931812286</c:v>
                </c:pt>
                <c:pt idx="358">
                  <c:v>1.3323602676391599</c:v>
                </c:pt>
                <c:pt idx="359">
                  <c:v>1.28408420085907</c:v>
                </c:pt>
                <c:pt idx="360">
                  <c:v>1.27186620235443</c:v>
                </c:pt>
                <c:pt idx="361">
                  <c:v>1.2252291440963701</c:v>
                </c:pt>
                <c:pt idx="362">
                  <c:v>1.3171622753143299</c:v>
                </c:pt>
                <c:pt idx="363">
                  <c:v>1.25130414962769</c:v>
                </c:pt>
                <c:pt idx="364">
                  <c:v>1.1920020580291699</c:v>
                </c:pt>
                <c:pt idx="365">
                  <c:v>1.13940489292145</c:v>
                </c:pt>
                <c:pt idx="366">
                  <c:v>1.11705493927002</c:v>
                </c:pt>
                <c:pt idx="367">
                  <c:v>1.10483694076538</c:v>
                </c:pt>
                <c:pt idx="368">
                  <c:v>1.05000483989716</c:v>
                </c:pt>
                <c:pt idx="369">
                  <c:v>1.06848084926605</c:v>
                </c:pt>
                <c:pt idx="370">
                  <c:v>1.02780377864838</c:v>
                </c:pt>
                <c:pt idx="371">
                  <c:v>1.01037073135376</c:v>
                </c:pt>
                <c:pt idx="372">
                  <c:v>1.01528775691986</c:v>
                </c:pt>
                <c:pt idx="373">
                  <c:v>1.04389584064484</c:v>
                </c:pt>
                <c:pt idx="374">
                  <c:v>0.94928061962127697</c:v>
                </c:pt>
                <c:pt idx="375">
                  <c:v>0.91307353973388705</c:v>
                </c:pt>
                <c:pt idx="376">
                  <c:v>0.87388652563095104</c:v>
                </c:pt>
                <c:pt idx="377">
                  <c:v>0.82471638917922996</c:v>
                </c:pt>
                <c:pt idx="378">
                  <c:v>0.83529543876647905</c:v>
                </c:pt>
                <c:pt idx="379">
                  <c:v>0.84274542331695601</c:v>
                </c:pt>
                <c:pt idx="380">
                  <c:v>0.866585493087769</c:v>
                </c:pt>
                <c:pt idx="381">
                  <c:v>0.770033299922943</c:v>
                </c:pt>
                <c:pt idx="382">
                  <c:v>0.81488239765167203</c:v>
                </c:pt>
                <c:pt idx="383">
                  <c:v>0.80877339839935303</c:v>
                </c:pt>
                <c:pt idx="384">
                  <c:v>0.82263040542602495</c:v>
                </c:pt>
                <c:pt idx="385">
                  <c:v>0.77107632160186801</c:v>
                </c:pt>
                <c:pt idx="386">
                  <c:v>0.80117434263229403</c:v>
                </c:pt>
                <c:pt idx="387">
                  <c:v>0.77956932783126798</c:v>
                </c:pt>
                <c:pt idx="388">
                  <c:v>0.741574287414551</c:v>
                </c:pt>
                <c:pt idx="389">
                  <c:v>0.70536720752716098</c:v>
                </c:pt>
                <c:pt idx="390">
                  <c:v>0.63757210969924905</c:v>
                </c:pt>
                <c:pt idx="391">
                  <c:v>0.61462604999542203</c:v>
                </c:pt>
                <c:pt idx="392">
                  <c:v>0.60509002208709695</c:v>
                </c:pt>
                <c:pt idx="393">
                  <c:v>0.66826611757278398</c:v>
                </c:pt>
                <c:pt idx="394">
                  <c:v>0.65068411827087402</c:v>
                </c:pt>
                <c:pt idx="395">
                  <c:v>0.59913003444671598</c:v>
                </c:pt>
                <c:pt idx="396">
                  <c:v>0.56783998012542702</c:v>
                </c:pt>
                <c:pt idx="397">
                  <c:v>0.60479205846786499</c:v>
                </c:pt>
                <c:pt idx="398">
                  <c:v>0.54414892196655296</c:v>
                </c:pt>
                <c:pt idx="399">
                  <c:v>0.50391888618469205</c:v>
                </c:pt>
                <c:pt idx="400">
                  <c:v>0.58333599567413297</c:v>
                </c:pt>
                <c:pt idx="401">
                  <c:v>0.46458280086517301</c:v>
                </c:pt>
                <c:pt idx="402">
                  <c:v>0.52731192111969005</c:v>
                </c:pt>
                <c:pt idx="403">
                  <c:v>0.52388489246368397</c:v>
                </c:pt>
                <c:pt idx="404">
                  <c:v>0.54236090183258101</c:v>
                </c:pt>
                <c:pt idx="405">
                  <c:v>0.50198185443878196</c:v>
                </c:pt>
                <c:pt idx="406">
                  <c:v>0.51583886146545399</c:v>
                </c:pt>
                <c:pt idx="407">
                  <c:v>0.532675921916962</c:v>
                </c:pt>
                <c:pt idx="408">
                  <c:v>0.44759675860405002</c:v>
                </c:pt>
                <c:pt idx="409">
                  <c:v>0.51226288080215499</c:v>
                </c:pt>
                <c:pt idx="410">
                  <c:v>0.40319469571113598</c:v>
                </c:pt>
                <c:pt idx="411">
                  <c:v>0.44998076558113098</c:v>
                </c:pt>
                <c:pt idx="412">
                  <c:v>0.50213086605071999</c:v>
                </c:pt>
                <c:pt idx="413">
                  <c:v>0.48857182264327997</c:v>
                </c:pt>
                <c:pt idx="414">
                  <c:v>0.40572768449783297</c:v>
                </c:pt>
                <c:pt idx="415">
                  <c:v>0.44238176941871599</c:v>
                </c:pt>
                <c:pt idx="416">
                  <c:v>0.43999776244163502</c:v>
                </c:pt>
                <c:pt idx="417">
                  <c:v>0.44312676787376398</c:v>
                </c:pt>
                <c:pt idx="418">
                  <c:v>0.40110868215560902</c:v>
                </c:pt>
                <c:pt idx="419">
                  <c:v>0.25568443536758401</c:v>
                </c:pt>
                <c:pt idx="420">
                  <c:v>0.352981597185135</c:v>
                </c:pt>
                <c:pt idx="421">
                  <c:v>0.37041464447975198</c:v>
                </c:pt>
                <c:pt idx="422">
                  <c:v>0.31319853663444502</c:v>
                </c:pt>
                <c:pt idx="423">
                  <c:v>0.34731960296630898</c:v>
                </c:pt>
                <c:pt idx="424">
                  <c:v>0.41660472750663802</c:v>
                </c:pt>
                <c:pt idx="425">
                  <c:v>0.33018457889556901</c:v>
                </c:pt>
                <c:pt idx="426">
                  <c:v>0.32884356379509</c:v>
                </c:pt>
                <c:pt idx="427">
                  <c:v>0.30321553349494901</c:v>
                </c:pt>
                <c:pt idx="428">
                  <c:v>0.23586741089820901</c:v>
                </c:pt>
                <c:pt idx="429">
                  <c:v>0.28041848540306102</c:v>
                </c:pt>
                <c:pt idx="430">
                  <c:v>0.27833247184753401</c:v>
                </c:pt>
                <c:pt idx="431">
                  <c:v>0.30813252925872803</c:v>
                </c:pt>
                <c:pt idx="432">
                  <c:v>0.27237245440483099</c:v>
                </c:pt>
                <c:pt idx="433">
                  <c:v>0.20860035717487299</c:v>
                </c:pt>
                <c:pt idx="434">
                  <c:v>0.23959240317344699</c:v>
                </c:pt>
                <c:pt idx="435">
                  <c:v>0.305450528860092</c:v>
                </c:pt>
                <c:pt idx="436">
                  <c:v>0.28324949741363498</c:v>
                </c:pt>
                <c:pt idx="437">
                  <c:v>0.306493520736694</c:v>
                </c:pt>
                <c:pt idx="438">
                  <c:v>0.31036752462387102</c:v>
                </c:pt>
                <c:pt idx="439">
                  <c:v>0.26164445281028698</c:v>
                </c:pt>
                <c:pt idx="440">
                  <c:v>0.196829333901405</c:v>
                </c:pt>
                <c:pt idx="441">
                  <c:v>0.197574332356453</c:v>
                </c:pt>
                <c:pt idx="442">
                  <c:v>0.247787430882454</c:v>
                </c:pt>
                <c:pt idx="443">
                  <c:v>0.18535631895065299</c:v>
                </c:pt>
                <c:pt idx="444">
                  <c:v>0.176863297820091</c:v>
                </c:pt>
                <c:pt idx="445">
                  <c:v>0.17120128870010401</c:v>
                </c:pt>
                <c:pt idx="446">
                  <c:v>0.16419827938079801</c:v>
                </c:pt>
                <c:pt idx="447">
                  <c:v>0.163155272603035</c:v>
                </c:pt>
                <c:pt idx="448">
                  <c:v>0.17760831117629999</c:v>
                </c:pt>
                <c:pt idx="449">
                  <c:v>7.1073122322559398E-2</c:v>
                </c:pt>
                <c:pt idx="450">
                  <c:v>0.152725264430046</c:v>
                </c:pt>
                <c:pt idx="451">
                  <c:v>0.13424922525882699</c:v>
                </c:pt>
                <c:pt idx="452">
                  <c:v>0.160622268915176</c:v>
                </c:pt>
                <c:pt idx="453">
                  <c:v>0.102363176643848</c:v>
                </c:pt>
                <c:pt idx="454">
                  <c:v>0.10504517704248401</c:v>
                </c:pt>
                <c:pt idx="455">
                  <c:v>5.5875096470117597E-2</c:v>
                </c:pt>
                <c:pt idx="456">
                  <c:v>0.14914925396442399</c:v>
                </c:pt>
                <c:pt idx="457">
                  <c:v>0.14467924833297699</c:v>
                </c:pt>
                <c:pt idx="458">
                  <c:v>0.15943028032779699</c:v>
                </c:pt>
                <c:pt idx="459">
                  <c:v>0.17030729353427901</c:v>
                </c:pt>
                <c:pt idx="460">
                  <c:v>0.176118299365044</c:v>
                </c:pt>
                <c:pt idx="461">
                  <c:v>0.111303187906742</c:v>
                </c:pt>
                <c:pt idx="462">
                  <c:v>0.114283196628094</c:v>
                </c:pt>
                <c:pt idx="463">
                  <c:v>0.11085619032383</c:v>
                </c:pt>
                <c:pt idx="464">
                  <c:v>0.15898327529430401</c:v>
                </c:pt>
                <c:pt idx="465">
                  <c:v>4.0081068873405498E-2</c:v>
                </c:pt>
                <c:pt idx="466">
                  <c:v>6.0643102973699597E-2</c:v>
                </c:pt>
                <c:pt idx="467">
                  <c:v>5.4385092109441799E-2</c:v>
                </c:pt>
                <c:pt idx="468">
                  <c:v>0.123968213796616</c:v>
                </c:pt>
                <c:pt idx="469">
                  <c:v>8.8953152298927293E-2</c:v>
                </c:pt>
                <c:pt idx="470">
                  <c:v>5.4683092981576899E-2</c:v>
                </c:pt>
                <c:pt idx="471">
                  <c:v>9.9830172955989796E-2</c:v>
                </c:pt>
                <c:pt idx="472">
                  <c:v>7.6139129698276506E-2</c:v>
                </c:pt>
                <c:pt idx="473">
                  <c:v>7.7480129897594494E-2</c:v>
                </c:pt>
                <c:pt idx="474">
                  <c:v>6.4368113875389099E-2</c:v>
                </c:pt>
                <c:pt idx="475">
                  <c:v>9.0145155787467998E-2</c:v>
                </c:pt>
                <c:pt idx="476">
                  <c:v>3.8740066811442401E-3</c:v>
                </c:pt>
                <c:pt idx="477">
                  <c:v>5.3491093218326603E-2</c:v>
                </c:pt>
                <c:pt idx="478">
                  <c:v>9.7893171012401595E-2</c:v>
                </c:pt>
                <c:pt idx="479">
                  <c:v>7.2861127555370303E-2</c:v>
                </c:pt>
                <c:pt idx="480">
                  <c:v>8.6122147738933605E-2</c:v>
                </c:pt>
                <c:pt idx="481">
                  <c:v>6.6156111657619504E-2</c:v>
                </c:pt>
                <c:pt idx="482">
                  <c:v>9.68501642346382E-2</c:v>
                </c:pt>
                <c:pt idx="483">
                  <c:v>9.25291553139687E-2</c:v>
                </c:pt>
                <c:pt idx="484">
                  <c:v>0.100128173828125</c:v>
                </c:pt>
                <c:pt idx="485">
                  <c:v>9.5509164035320296E-2</c:v>
                </c:pt>
                <c:pt idx="486">
                  <c:v>5.6322097778320299E-2</c:v>
                </c:pt>
                <c:pt idx="487">
                  <c:v>7.3457129299640697E-2</c:v>
                </c:pt>
                <c:pt idx="488">
                  <c:v>0.13752724230289501</c:v>
                </c:pt>
                <c:pt idx="489">
                  <c:v>5.7067096233367899E-2</c:v>
                </c:pt>
                <c:pt idx="490">
                  <c:v>4.4700074940919897E-2</c:v>
                </c:pt>
                <c:pt idx="491">
                  <c:v>3.4717060625553103E-2</c:v>
                </c:pt>
                <c:pt idx="492">
                  <c:v>-2.5777043774724E-2</c:v>
                </c:pt>
                <c:pt idx="493">
                  <c:v>2.5479042902588799E-2</c:v>
                </c:pt>
                <c:pt idx="494">
                  <c:v>4.8276081681251498E-2</c:v>
                </c:pt>
                <c:pt idx="495">
                  <c:v>5.2150087431073197E-3</c:v>
                </c:pt>
                <c:pt idx="496">
                  <c:v>4.4402077794074998E-2</c:v>
                </c:pt>
                <c:pt idx="497">
                  <c:v>3.65050621330738E-2</c:v>
                </c:pt>
                <c:pt idx="498">
                  <c:v>-5.00640869140625E-2</c:v>
                </c:pt>
                <c:pt idx="499">
                  <c:v>4.2614072561264003E-2</c:v>
                </c:pt>
                <c:pt idx="500">
                  <c:v>6.8987116217613206E-2</c:v>
                </c:pt>
                <c:pt idx="501">
                  <c:v>5.2001088857650798E-2</c:v>
                </c:pt>
                <c:pt idx="502">
                  <c:v>1.62410270422697E-2</c:v>
                </c:pt>
                <c:pt idx="503">
                  <c:v>-1.8923033028841001E-2</c:v>
                </c:pt>
                <c:pt idx="504">
                  <c:v>1.16220200434327E-2</c:v>
                </c:pt>
                <c:pt idx="505">
                  <c:v>5.3640091791749001E-3</c:v>
                </c:pt>
                <c:pt idx="506">
                  <c:v>5.3491093218326603E-2</c:v>
                </c:pt>
                <c:pt idx="507">
                  <c:v>2.69690454006195E-2</c:v>
                </c:pt>
                <c:pt idx="508">
                  <c:v>5.3640091791749001E-3</c:v>
                </c:pt>
                <c:pt idx="509">
                  <c:v>-3.2333053648471798E-2</c:v>
                </c:pt>
                <c:pt idx="510">
                  <c:v>-9.5658160746097606E-2</c:v>
                </c:pt>
                <c:pt idx="511">
                  <c:v>-1.6092028468847299E-2</c:v>
                </c:pt>
                <c:pt idx="512">
                  <c:v>-9.3870162963867205E-3</c:v>
                </c:pt>
                <c:pt idx="513">
                  <c:v>-4.0081068873405498E-2</c:v>
                </c:pt>
                <c:pt idx="514">
                  <c:v>-6.58581107854843E-2</c:v>
                </c:pt>
                <c:pt idx="515">
                  <c:v>3.09920534491539E-2</c:v>
                </c:pt>
                <c:pt idx="516">
                  <c:v>7.8970137983560597E-3</c:v>
                </c:pt>
                <c:pt idx="517">
                  <c:v>3.0545052140951202E-2</c:v>
                </c:pt>
                <c:pt idx="518">
                  <c:v>-2.75650471448898E-2</c:v>
                </c:pt>
                <c:pt idx="519">
                  <c:v>-3.09920534491539E-2</c:v>
                </c:pt>
                <c:pt idx="520">
                  <c:v>-5.3640091791749001E-3</c:v>
                </c:pt>
                <c:pt idx="521">
                  <c:v>-3.09920534491539E-2</c:v>
                </c:pt>
                <c:pt idx="522">
                  <c:v>-3.9634067565202699E-2</c:v>
                </c:pt>
                <c:pt idx="523">
                  <c:v>-2.92040500789881E-2</c:v>
                </c:pt>
                <c:pt idx="524">
                  <c:v>-3.7101063877344097E-2</c:v>
                </c:pt>
                <c:pt idx="525">
                  <c:v>4.7829080373048803E-2</c:v>
                </c:pt>
                <c:pt idx="526">
                  <c:v>-2.8608048334717799E-2</c:v>
                </c:pt>
                <c:pt idx="527">
                  <c:v>4.76800836622715E-3</c:v>
                </c:pt>
                <c:pt idx="528">
                  <c:v>-2.08600349724293E-2</c:v>
                </c:pt>
                <c:pt idx="529">
                  <c:v>-3.50150614976883E-2</c:v>
                </c:pt>
                <c:pt idx="530">
                  <c:v>-3.88890653848648E-2</c:v>
                </c:pt>
                <c:pt idx="531">
                  <c:v>2.5628043338656401E-2</c:v>
                </c:pt>
                <c:pt idx="532">
                  <c:v>-4.4700074940919902E-3</c:v>
                </c:pt>
                <c:pt idx="533">
                  <c:v>-6.7050114274025005E-2</c:v>
                </c:pt>
                <c:pt idx="534">
                  <c:v>-1.19200199842453E-2</c:v>
                </c:pt>
                <c:pt idx="535">
                  <c:v>-5.1554087549447999E-2</c:v>
                </c:pt>
                <c:pt idx="536">
                  <c:v>-7.6139129698276506E-2</c:v>
                </c:pt>
                <c:pt idx="537">
                  <c:v>-3.3525057137012503E-2</c:v>
                </c:pt>
                <c:pt idx="538">
                  <c:v>-2.8012048453092599E-2</c:v>
                </c:pt>
                <c:pt idx="539">
                  <c:v>-5.24480901658535E-2</c:v>
                </c:pt>
                <c:pt idx="540">
                  <c:v>-0.112793192267418</c:v>
                </c:pt>
                <c:pt idx="541">
                  <c:v>-0.109664186835289</c:v>
                </c:pt>
                <c:pt idx="542">
                  <c:v>-9.8638169467449202E-2</c:v>
                </c:pt>
                <c:pt idx="543">
                  <c:v>-8.1354141235351604E-2</c:v>
                </c:pt>
                <c:pt idx="544">
                  <c:v>-3.9932068437337903E-2</c:v>
                </c:pt>
                <c:pt idx="545">
                  <c:v>-5.8408100157976199E-2</c:v>
                </c:pt>
                <c:pt idx="546">
                  <c:v>-0.14453025162220001</c:v>
                </c:pt>
                <c:pt idx="547">
                  <c:v>-0.109515190124512</c:v>
                </c:pt>
                <c:pt idx="548">
                  <c:v>-6.8689115345478099E-2</c:v>
                </c:pt>
                <c:pt idx="549">
                  <c:v>-5.3938090801239E-2</c:v>
                </c:pt>
                <c:pt idx="550">
                  <c:v>-5.7514097541570698E-2</c:v>
                </c:pt>
                <c:pt idx="551">
                  <c:v>-6.9583117961883503E-2</c:v>
                </c:pt>
                <c:pt idx="552">
                  <c:v>-0.122925207018852</c:v>
                </c:pt>
                <c:pt idx="553">
                  <c:v>-8.2844138145446805E-2</c:v>
                </c:pt>
                <c:pt idx="554">
                  <c:v>-0.112942196428776</c:v>
                </c:pt>
                <c:pt idx="555">
                  <c:v>-0.108174182474613</c:v>
                </c:pt>
                <c:pt idx="556">
                  <c:v>-0.13335523009300199</c:v>
                </c:pt>
                <c:pt idx="557">
                  <c:v>-9.7297169268131298E-2</c:v>
                </c:pt>
                <c:pt idx="558">
                  <c:v>-7.8225135803222698E-2</c:v>
                </c:pt>
                <c:pt idx="559">
                  <c:v>-8.3440139889717102E-2</c:v>
                </c:pt>
                <c:pt idx="560">
                  <c:v>-0.11815720051527</c:v>
                </c:pt>
                <c:pt idx="561">
                  <c:v>-0.12411721050739299</c:v>
                </c:pt>
                <c:pt idx="562">
                  <c:v>-0.120988205075264</c:v>
                </c:pt>
                <c:pt idx="563">
                  <c:v>-0.10713118314743</c:v>
                </c:pt>
                <c:pt idx="564">
                  <c:v>-2.9949050396680801E-2</c:v>
                </c:pt>
                <c:pt idx="565">
                  <c:v>-0.13335523009300199</c:v>
                </c:pt>
                <c:pt idx="566">
                  <c:v>-0.16717828810214999</c:v>
                </c:pt>
                <c:pt idx="567">
                  <c:v>-8.3142139017581898E-2</c:v>
                </c:pt>
                <c:pt idx="568">
                  <c:v>-9.5807164907455403E-2</c:v>
                </c:pt>
                <c:pt idx="569">
                  <c:v>-7.1222119033336598E-2</c:v>
                </c:pt>
                <c:pt idx="570">
                  <c:v>-5.8110099285841002E-2</c:v>
                </c:pt>
                <c:pt idx="571">
                  <c:v>-0.119051203131676</c:v>
                </c:pt>
                <c:pt idx="572">
                  <c:v>-0.14527525007724801</c:v>
                </c:pt>
                <c:pt idx="573">
                  <c:v>-6.0196101665496798E-2</c:v>
                </c:pt>
                <c:pt idx="574">
                  <c:v>-9.1486155986785903E-2</c:v>
                </c:pt>
                <c:pt idx="575">
                  <c:v>-0.17626729607582101</c:v>
                </c:pt>
                <c:pt idx="576">
                  <c:v>-0.12545821070671101</c:v>
                </c:pt>
                <c:pt idx="577">
                  <c:v>-0.14363624155521401</c:v>
                </c:pt>
                <c:pt idx="578">
                  <c:v>-0.12575621902942699</c:v>
                </c:pt>
                <c:pt idx="579">
                  <c:v>-0.126799210906029</c:v>
                </c:pt>
                <c:pt idx="580">
                  <c:v>-0.186399325728416</c:v>
                </c:pt>
                <c:pt idx="581">
                  <c:v>-0.100128173828125</c:v>
                </c:pt>
                <c:pt idx="582">
                  <c:v>-8.8059149682521806E-2</c:v>
                </c:pt>
                <c:pt idx="583">
                  <c:v>-0.14020924270153001</c:v>
                </c:pt>
                <c:pt idx="584">
                  <c:v>-0.17984330654144301</c:v>
                </c:pt>
                <c:pt idx="585">
                  <c:v>-0.145871251821518</c:v>
                </c:pt>
                <c:pt idx="586">
                  <c:v>-0.18014131486415899</c:v>
                </c:pt>
                <c:pt idx="587">
                  <c:v>-0.18327032029628801</c:v>
                </c:pt>
                <c:pt idx="588">
                  <c:v>-0.18788932263851199</c:v>
                </c:pt>
                <c:pt idx="589">
                  <c:v>-0.116816200315952</c:v>
                </c:pt>
                <c:pt idx="590">
                  <c:v>-7.4649125337600694E-2</c:v>
                </c:pt>
                <c:pt idx="591">
                  <c:v>-0.132163226604462</c:v>
                </c:pt>
                <c:pt idx="592">
                  <c:v>-0.158685266971588</c:v>
                </c:pt>
                <c:pt idx="593">
                  <c:v>-0.103704176843166</c:v>
                </c:pt>
                <c:pt idx="594">
                  <c:v>-0.110409192740917</c:v>
                </c:pt>
                <c:pt idx="595">
                  <c:v>-0.13827224075794201</c:v>
                </c:pt>
                <c:pt idx="596">
                  <c:v>-0.140805244445801</c:v>
                </c:pt>
                <c:pt idx="597">
                  <c:v>-5.12560866773129E-2</c:v>
                </c:pt>
                <c:pt idx="598">
                  <c:v>-8.9996151626110105E-2</c:v>
                </c:pt>
                <c:pt idx="599">
                  <c:v>-0.14989425241947199</c:v>
                </c:pt>
                <c:pt idx="600">
                  <c:v>-0.14914925396442399</c:v>
                </c:pt>
                <c:pt idx="601">
                  <c:v>-0.16658228635788</c:v>
                </c:pt>
                <c:pt idx="602">
                  <c:v>-0.139911234378815</c:v>
                </c:pt>
                <c:pt idx="603">
                  <c:v>-0.16017527878284499</c:v>
                </c:pt>
                <c:pt idx="604">
                  <c:v>-0.16971129179000899</c:v>
                </c:pt>
                <c:pt idx="605">
                  <c:v>-0.14974525570869399</c:v>
                </c:pt>
                <c:pt idx="606">
                  <c:v>-0.144083246588707</c:v>
                </c:pt>
                <c:pt idx="607">
                  <c:v>-0.10549218207597701</c:v>
                </c:pt>
                <c:pt idx="608">
                  <c:v>-0.100128173828125</c:v>
                </c:pt>
                <c:pt idx="609">
                  <c:v>-0.10847218334674801</c:v>
                </c:pt>
                <c:pt idx="610">
                  <c:v>-0.137378230690956</c:v>
                </c:pt>
                <c:pt idx="611">
                  <c:v>-0.13410022854805001</c:v>
                </c:pt>
                <c:pt idx="612">
                  <c:v>-8.0758139491081196E-2</c:v>
                </c:pt>
                <c:pt idx="613">
                  <c:v>-9.4466164708137498E-2</c:v>
                </c:pt>
                <c:pt idx="614">
                  <c:v>-0.15302325785160101</c:v>
                </c:pt>
                <c:pt idx="615">
                  <c:v>-0.11666719615459401</c:v>
                </c:pt>
                <c:pt idx="616">
                  <c:v>-0.16866828501224501</c:v>
                </c:pt>
                <c:pt idx="617">
                  <c:v>-0.20591835677623699</c:v>
                </c:pt>
                <c:pt idx="618">
                  <c:v>-0.11070718616247199</c:v>
                </c:pt>
                <c:pt idx="619">
                  <c:v>-5.2895091474056202E-2</c:v>
                </c:pt>
                <c:pt idx="620">
                  <c:v>-0.103555180132389</c:v>
                </c:pt>
                <c:pt idx="621">
                  <c:v>-9.7595170140266405E-2</c:v>
                </c:pt>
                <c:pt idx="622">
                  <c:v>-8.7910152971744496E-2</c:v>
                </c:pt>
                <c:pt idx="623">
                  <c:v>-0.1114521920681</c:v>
                </c:pt>
                <c:pt idx="624">
                  <c:v>-6.0196101665496798E-2</c:v>
                </c:pt>
                <c:pt idx="625">
                  <c:v>-7.8970134258270305E-2</c:v>
                </c:pt>
                <c:pt idx="626">
                  <c:v>-0.18714432418346399</c:v>
                </c:pt>
                <c:pt idx="627">
                  <c:v>-4.8574082553386702E-2</c:v>
                </c:pt>
                <c:pt idx="628">
                  <c:v>-9.1635160148143796E-2</c:v>
                </c:pt>
                <c:pt idx="629">
                  <c:v>-4.9468085169792203E-2</c:v>
                </c:pt>
                <c:pt idx="630">
                  <c:v>-4.6637080609798397E-2</c:v>
                </c:pt>
                <c:pt idx="631">
                  <c:v>-9.1337159276008606E-2</c:v>
                </c:pt>
                <c:pt idx="632">
                  <c:v>-9.1337159276008606E-2</c:v>
                </c:pt>
                <c:pt idx="633">
                  <c:v>-7.5990132987499195E-2</c:v>
                </c:pt>
                <c:pt idx="634">
                  <c:v>-7.4202127754688305E-2</c:v>
                </c:pt>
                <c:pt idx="635">
                  <c:v>-9.1188155114650699E-2</c:v>
                </c:pt>
                <c:pt idx="636">
                  <c:v>-0.14751024544239</c:v>
                </c:pt>
                <c:pt idx="637">
                  <c:v>-6.9583117961883503E-2</c:v>
                </c:pt>
                <c:pt idx="638">
                  <c:v>-0.10117117315530801</c:v>
                </c:pt>
                <c:pt idx="639">
                  <c:v>-9.9085167050361606E-2</c:v>
                </c:pt>
                <c:pt idx="640">
                  <c:v>-9.6999168395996094E-2</c:v>
                </c:pt>
                <c:pt idx="641">
                  <c:v>-3.4419059753418003E-2</c:v>
                </c:pt>
                <c:pt idx="642">
                  <c:v>-1.8625032156705901E-2</c:v>
                </c:pt>
                <c:pt idx="643">
                  <c:v>-7.4500128626823398E-2</c:v>
                </c:pt>
                <c:pt idx="644">
                  <c:v>-9.0890154242515599E-3</c:v>
                </c:pt>
              </c:numCache>
            </c:numRef>
          </c:xVal>
          <c:yVal>
            <c:numRef>
              <c:f>'O2'!$K$2:$K$1345</c:f>
              <c:numCache>
                <c:formatCode>General</c:formatCode>
                <c:ptCount val="1344"/>
                <c:pt idx="36">
                  <c:v>434.20056179401672</c:v>
                </c:pt>
                <c:pt idx="37">
                  <c:v>434.03544557641129</c:v>
                </c:pt>
                <c:pt idx="38">
                  <c:v>433.67614182458118</c:v>
                </c:pt>
                <c:pt idx="39">
                  <c:v>433.42267625596742</c:v>
                </c:pt>
                <c:pt idx="40">
                  <c:v>433.03990663226682</c:v>
                </c:pt>
                <c:pt idx="41">
                  <c:v>432.77689369002178</c:v>
                </c:pt>
                <c:pt idx="42">
                  <c:v>432.54767366205766</c:v>
                </c:pt>
                <c:pt idx="43">
                  <c:v>432.4199426566164</c:v>
                </c:pt>
                <c:pt idx="44">
                  <c:v>432.04640289346122</c:v>
                </c:pt>
                <c:pt idx="45">
                  <c:v>431.73235049714515</c:v>
                </c:pt>
                <c:pt idx="46">
                  <c:v>431.37598741117318</c:v>
                </c:pt>
                <c:pt idx="47">
                  <c:v>431.21048340714475</c:v>
                </c:pt>
                <c:pt idx="48">
                  <c:v>431.03123640435285</c:v>
                </c:pt>
                <c:pt idx="49">
                  <c:v>430.845483143308</c:v>
                </c:pt>
                <c:pt idx="50">
                  <c:v>430.53253633380893</c:v>
                </c:pt>
                <c:pt idx="51">
                  <c:v>430.07509417713953</c:v>
                </c:pt>
                <c:pt idx="52">
                  <c:v>429.73687848512196</c:v>
                </c:pt>
                <c:pt idx="53">
                  <c:v>429.57333155412408</c:v>
                </c:pt>
                <c:pt idx="54">
                  <c:v>429.4763520884938</c:v>
                </c:pt>
                <c:pt idx="55">
                  <c:v>429.00426417056502</c:v>
                </c:pt>
                <c:pt idx="56">
                  <c:v>428.77735656016847</c:v>
                </c:pt>
                <c:pt idx="57">
                  <c:v>428.65936580633689</c:v>
                </c:pt>
                <c:pt idx="58">
                  <c:v>428.17437424772999</c:v>
                </c:pt>
                <c:pt idx="59">
                  <c:v>428.00498268385252</c:v>
                </c:pt>
                <c:pt idx="60">
                  <c:v>427.6001794005619</c:v>
                </c:pt>
                <c:pt idx="61">
                  <c:v>427.18966189830638</c:v>
                </c:pt>
                <c:pt idx="62">
                  <c:v>426.95024522619826</c:v>
                </c:pt>
                <c:pt idx="63">
                  <c:v>426.62285588868832</c:v>
                </c:pt>
                <c:pt idx="64">
                  <c:v>426.29408826523633</c:v>
                </c:pt>
                <c:pt idx="65">
                  <c:v>426.03379153427375</c:v>
                </c:pt>
                <c:pt idx="66">
                  <c:v>425.72256402208677</c:v>
                </c:pt>
                <c:pt idx="67">
                  <c:v>425.57602410305418</c:v>
                </c:pt>
                <c:pt idx="68">
                  <c:v>425.02817127159881</c:v>
                </c:pt>
                <c:pt idx="69">
                  <c:v>424.88548529713597</c:v>
                </c:pt>
                <c:pt idx="70">
                  <c:v>424.25157546146721</c:v>
                </c:pt>
                <c:pt idx="71">
                  <c:v>424.0744184285067</c:v>
                </c:pt>
                <c:pt idx="72">
                  <c:v>423.77122103179056</c:v>
                </c:pt>
                <c:pt idx="73">
                  <c:v>423.30610319528455</c:v>
                </c:pt>
                <c:pt idx="74">
                  <c:v>422.92402677312117</c:v>
                </c:pt>
                <c:pt idx="75">
                  <c:v>422.60354134123168</c:v>
                </c:pt>
                <c:pt idx="76">
                  <c:v>422.30375338854162</c:v>
                </c:pt>
                <c:pt idx="77">
                  <c:v>422.01312043120146</c:v>
                </c:pt>
                <c:pt idx="78">
                  <c:v>421.76714456168827</c:v>
                </c:pt>
                <c:pt idx="79">
                  <c:v>421.48225046727794</c:v>
                </c:pt>
                <c:pt idx="80">
                  <c:v>421.01906212540911</c:v>
                </c:pt>
                <c:pt idx="81">
                  <c:v>420.79228561058301</c:v>
                </c:pt>
                <c:pt idx="82">
                  <c:v>420.3302054370377</c:v>
                </c:pt>
                <c:pt idx="83">
                  <c:v>419.95512792388149</c:v>
                </c:pt>
                <c:pt idx="84">
                  <c:v>419.68354561580588</c:v>
                </c:pt>
                <c:pt idx="85">
                  <c:v>419.31020432667606</c:v>
                </c:pt>
                <c:pt idx="86">
                  <c:v>418.67048270362938</c:v>
                </c:pt>
                <c:pt idx="87">
                  <c:v>418.60918799819206</c:v>
                </c:pt>
                <c:pt idx="88">
                  <c:v>418.15632983851367</c:v>
                </c:pt>
                <c:pt idx="89">
                  <c:v>417.72673841150049</c:v>
                </c:pt>
                <c:pt idx="90">
                  <c:v>417.31150656013938</c:v>
                </c:pt>
                <c:pt idx="91">
                  <c:v>417.21411540038656</c:v>
                </c:pt>
                <c:pt idx="92">
                  <c:v>416.83639209118149</c:v>
                </c:pt>
                <c:pt idx="93">
                  <c:v>416.2015893334094</c:v>
                </c:pt>
                <c:pt idx="94">
                  <c:v>416.24784524292949</c:v>
                </c:pt>
                <c:pt idx="95">
                  <c:v>415.55361120383986</c:v>
                </c:pt>
                <c:pt idx="96">
                  <c:v>415.06513493811974</c:v>
                </c:pt>
                <c:pt idx="97">
                  <c:v>414.75457265744149</c:v>
                </c:pt>
                <c:pt idx="98">
                  <c:v>414.41391863631503</c:v>
                </c:pt>
                <c:pt idx="99">
                  <c:v>414.04940693102174</c:v>
                </c:pt>
                <c:pt idx="100">
                  <c:v>413.38307920517752</c:v>
                </c:pt>
                <c:pt idx="101">
                  <c:v>413.14587206903536</c:v>
                </c:pt>
                <c:pt idx="102">
                  <c:v>412.87553180741872</c:v>
                </c:pt>
                <c:pt idx="103">
                  <c:v>412.16382756290068</c:v>
                </c:pt>
                <c:pt idx="104">
                  <c:v>411.91720016087805</c:v>
                </c:pt>
                <c:pt idx="105">
                  <c:v>411.31879787545722</c:v>
                </c:pt>
                <c:pt idx="106">
                  <c:v>410.9772258492282</c:v>
                </c:pt>
                <c:pt idx="107">
                  <c:v>410.3050335091699</c:v>
                </c:pt>
                <c:pt idx="108">
                  <c:v>409.96772232623437</c:v>
                </c:pt>
                <c:pt idx="109">
                  <c:v>409.57004587131462</c:v>
                </c:pt>
                <c:pt idx="110">
                  <c:v>409.3529015674855</c:v>
                </c:pt>
                <c:pt idx="111">
                  <c:v>408.85422486359346</c:v>
                </c:pt>
                <c:pt idx="112">
                  <c:v>408.37639373408012</c:v>
                </c:pt>
                <c:pt idx="113">
                  <c:v>408.19313596281108</c:v>
                </c:pt>
                <c:pt idx="114">
                  <c:v>407.84233139323419</c:v>
                </c:pt>
                <c:pt idx="115">
                  <c:v>407.38854260798479</c:v>
                </c:pt>
                <c:pt idx="116">
                  <c:v>406.62515964210252</c:v>
                </c:pt>
                <c:pt idx="117">
                  <c:v>406.56867496150522</c:v>
                </c:pt>
                <c:pt idx="118">
                  <c:v>405.84320700123334</c:v>
                </c:pt>
                <c:pt idx="119">
                  <c:v>405.47242350688214</c:v>
                </c:pt>
                <c:pt idx="120">
                  <c:v>405.41355411010221</c:v>
                </c:pt>
                <c:pt idx="121">
                  <c:v>404.73130083191609</c:v>
                </c:pt>
                <c:pt idx="122">
                  <c:v>404.53150371169579</c:v>
                </c:pt>
                <c:pt idx="123">
                  <c:v>403.62232967595264</c:v>
                </c:pt>
                <c:pt idx="124">
                  <c:v>403.47051545445902</c:v>
                </c:pt>
                <c:pt idx="125">
                  <c:v>403.09996802851248</c:v>
                </c:pt>
                <c:pt idx="126">
                  <c:v>402.43187889464508</c:v>
                </c:pt>
                <c:pt idx="127">
                  <c:v>402.04750314399513</c:v>
                </c:pt>
                <c:pt idx="128">
                  <c:v>401.70743719995608</c:v>
                </c:pt>
                <c:pt idx="129">
                  <c:v>400.8455527210628</c:v>
                </c:pt>
                <c:pt idx="130">
                  <c:v>400.41211353280721</c:v>
                </c:pt>
                <c:pt idx="131">
                  <c:v>399.81958253775093</c:v>
                </c:pt>
                <c:pt idx="132">
                  <c:v>399.03446082048339</c:v>
                </c:pt>
                <c:pt idx="133">
                  <c:v>398.83581946126174</c:v>
                </c:pt>
                <c:pt idx="134">
                  <c:v>398.0857147703037</c:v>
                </c:pt>
                <c:pt idx="135">
                  <c:v>397.86523568079531</c:v>
                </c:pt>
                <c:pt idx="136">
                  <c:v>397.29696396542386</c:v>
                </c:pt>
                <c:pt idx="137">
                  <c:v>396.50543828318143</c:v>
                </c:pt>
                <c:pt idx="138">
                  <c:v>396.14410805244785</c:v>
                </c:pt>
                <c:pt idx="139">
                  <c:v>395.44502233742998</c:v>
                </c:pt>
                <c:pt idx="140">
                  <c:v>395.1464036931157</c:v>
                </c:pt>
                <c:pt idx="141">
                  <c:v>394.29765347117075</c:v>
                </c:pt>
                <c:pt idx="142">
                  <c:v>393.66581863663731</c:v>
                </c:pt>
                <c:pt idx="143">
                  <c:v>393.06239076243855</c:v>
                </c:pt>
                <c:pt idx="144">
                  <c:v>393.09755042770496</c:v>
                </c:pt>
                <c:pt idx="145">
                  <c:v>392.19489952859163</c:v>
                </c:pt>
                <c:pt idx="146">
                  <c:v>391.44979761724261</c:v>
                </c:pt>
                <c:pt idx="147">
                  <c:v>390.49211639360067</c:v>
                </c:pt>
                <c:pt idx="148">
                  <c:v>390.32039798685827</c:v>
                </c:pt>
                <c:pt idx="149">
                  <c:v>389.70608299458695</c:v>
                </c:pt>
                <c:pt idx="150">
                  <c:v>389.1667424581438</c:v>
                </c:pt>
                <c:pt idx="151">
                  <c:v>388.44410129595627</c:v>
                </c:pt>
                <c:pt idx="152">
                  <c:v>388.12046922855109</c:v>
                </c:pt>
                <c:pt idx="153">
                  <c:v>387.38946621446172</c:v>
                </c:pt>
                <c:pt idx="154">
                  <c:v>387.2176118737446</c:v>
                </c:pt>
                <c:pt idx="155">
                  <c:v>386.84311718203901</c:v>
                </c:pt>
                <c:pt idx="156">
                  <c:v>386.23188444847182</c:v>
                </c:pt>
                <c:pt idx="157">
                  <c:v>385.25500685791025</c:v>
                </c:pt>
                <c:pt idx="158">
                  <c:v>384.44708879174942</c:v>
                </c:pt>
                <c:pt idx="159">
                  <c:v>384.31750864179162</c:v>
                </c:pt>
                <c:pt idx="160">
                  <c:v>383.27299666704448</c:v>
                </c:pt>
                <c:pt idx="161">
                  <c:v>382.795982155611</c:v>
                </c:pt>
                <c:pt idx="162">
                  <c:v>382.23358232832248</c:v>
                </c:pt>
                <c:pt idx="163">
                  <c:v>381.17216734737394</c:v>
                </c:pt>
                <c:pt idx="164">
                  <c:v>380.38798458806014</c:v>
                </c:pt>
                <c:pt idx="165">
                  <c:v>380.08192362620099</c:v>
                </c:pt>
                <c:pt idx="166">
                  <c:v>379.20969242121686</c:v>
                </c:pt>
                <c:pt idx="167">
                  <c:v>378.53465614147331</c:v>
                </c:pt>
                <c:pt idx="168">
                  <c:v>377.92291937456184</c:v>
                </c:pt>
                <c:pt idx="169">
                  <c:v>377.49458231358398</c:v>
                </c:pt>
                <c:pt idx="170">
                  <c:v>376.9112095692571</c:v>
                </c:pt>
                <c:pt idx="171">
                  <c:v>375.64460879214869</c:v>
                </c:pt>
                <c:pt idx="172">
                  <c:v>375.00716727716429</c:v>
                </c:pt>
                <c:pt idx="173">
                  <c:v>374.2005566246529</c:v>
                </c:pt>
                <c:pt idx="174">
                  <c:v>373.6707996861997</c:v>
                </c:pt>
                <c:pt idx="175">
                  <c:v>372.71108590973517</c:v>
                </c:pt>
                <c:pt idx="176">
                  <c:v>371.72013935234361</c:v>
                </c:pt>
                <c:pt idx="177">
                  <c:v>371.04766813155817</c:v>
                </c:pt>
                <c:pt idx="178">
                  <c:v>370.25396292031201</c:v>
                </c:pt>
                <c:pt idx="179">
                  <c:v>368.88668690020398</c:v>
                </c:pt>
                <c:pt idx="180">
                  <c:v>368.53138820252053</c:v>
                </c:pt>
                <c:pt idx="181">
                  <c:v>368.02452251720058</c:v>
                </c:pt>
                <c:pt idx="182">
                  <c:v>367.12755749452543</c:v>
                </c:pt>
                <c:pt idx="183">
                  <c:v>366.9244786842537</c:v>
                </c:pt>
                <c:pt idx="184">
                  <c:v>366.35690198726741</c:v>
                </c:pt>
                <c:pt idx="185">
                  <c:v>365.76759734982278</c:v>
                </c:pt>
                <c:pt idx="186">
                  <c:v>365.3586722192602</c:v>
                </c:pt>
                <c:pt idx="187">
                  <c:v>363.98309718443988</c:v>
                </c:pt>
                <c:pt idx="188">
                  <c:v>363.56530284069186</c:v>
                </c:pt>
                <c:pt idx="189">
                  <c:v>362.76206590330571</c:v>
                </c:pt>
                <c:pt idx="190">
                  <c:v>362.36116065392412</c:v>
                </c:pt>
                <c:pt idx="191">
                  <c:v>361.65241109893327</c:v>
                </c:pt>
                <c:pt idx="192">
                  <c:v>360.407821649499</c:v>
                </c:pt>
                <c:pt idx="193">
                  <c:v>358.7885898636668</c:v>
                </c:pt>
                <c:pt idx="194">
                  <c:v>358.59253460732111</c:v>
                </c:pt>
                <c:pt idx="195">
                  <c:v>357.89701893485773</c:v>
                </c:pt>
                <c:pt idx="196">
                  <c:v>356.53588282381355</c:v>
                </c:pt>
                <c:pt idx="197">
                  <c:v>355.61922473390695</c:v>
                </c:pt>
                <c:pt idx="198">
                  <c:v>354.37599523690966</c:v>
                </c:pt>
                <c:pt idx="199">
                  <c:v>353.44648259029952</c:v>
                </c:pt>
                <c:pt idx="200">
                  <c:v>353.13209127052738</c:v>
                </c:pt>
                <c:pt idx="201">
                  <c:v>352.17757185217681</c:v>
                </c:pt>
                <c:pt idx="202">
                  <c:v>351.19459381726949</c:v>
                </c:pt>
                <c:pt idx="203">
                  <c:v>349.83634113172644</c:v>
                </c:pt>
                <c:pt idx="204">
                  <c:v>348.9574905697844</c:v>
                </c:pt>
                <c:pt idx="205">
                  <c:v>348.3198678439179</c:v>
                </c:pt>
                <c:pt idx="206">
                  <c:v>347.08458432793799</c:v>
                </c:pt>
                <c:pt idx="207">
                  <c:v>346.09377454895201</c:v>
                </c:pt>
                <c:pt idx="208">
                  <c:v>344.60144884783347</c:v>
                </c:pt>
                <c:pt idx="209">
                  <c:v>344.03349861156039</c:v>
                </c:pt>
                <c:pt idx="210">
                  <c:v>342.36600653730761</c:v>
                </c:pt>
                <c:pt idx="211">
                  <c:v>341.67891973003157</c:v>
                </c:pt>
                <c:pt idx="212">
                  <c:v>340.75414216012263</c:v>
                </c:pt>
                <c:pt idx="213">
                  <c:v>338.96656262050459</c:v>
                </c:pt>
                <c:pt idx="214">
                  <c:v>338.94690326583037</c:v>
                </c:pt>
                <c:pt idx="215">
                  <c:v>337.70910947137088</c:v>
                </c:pt>
                <c:pt idx="216">
                  <c:v>337.29720724919974</c:v>
                </c:pt>
                <c:pt idx="217">
                  <c:v>336.42090184811889</c:v>
                </c:pt>
                <c:pt idx="218">
                  <c:v>335.73831814472788</c:v>
                </c:pt>
                <c:pt idx="219">
                  <c:v>334.76871653871996</c:v>
                </c:pt>
                <c:pt idx="220">
                  <c:v>332.86697506050018</c:v>
                </c:pt>
                <c:pt idx="221">
                  <c:v>332.26423156736882</c:v>
                </c:pt>
                <c:pt idx="222">
                  <c:v>331.42081186262214</c:v>
                </c:pt>
                <c:pt idx="223">
                  <c:v>329.57928704971022</c:v>
                </c:pt>
                <c:pt idx="224">
                  <c:v>328.58166077313007</c:v>
                </c:pt>
                <c:pt idx="225">
                  <c:v>327.41169719083177</c:v>
                </c:pt>
                <c:pt idx="226">
                  <c:v>326.41287017988805</c:v>
                </c:pt>
                <c:pt idx="227">
                  <c:v>325.45239701756793</c:v>
                </c:pt>
                <c:pt idx="228">
                  <c:v>323.93415490291551</c:v>
                </c:pt>
                <c:pt idx="229">
                  <c:v>323.41363023273271</c:v>
                </c:pt>
                <c:pt idx="230">
                  <c:v>321.48390750373864</c:v>
                </c:pt>
                <c:pt idx="231">
                  <c:v>320.92952892629376</c:v>
                </c:pt>
                <c:pt idx="232">
                  <c:v>318.82641493882846</c:v>
                </c:pt>
                <c:pt idx="233">
                  <c:v>318.17888815110666</c:v>
                </c:pt>
                <c:pt idx="234">
                  <c:v>317.46409273529497</c:v>
                </c:pt>
                <c:pt idx="235">
                  <c:v>315.5353009913336</c:v>
                </c:pt>
                <c:pt idx="236">
                  <c:v>314.16568878947197</c:v>
                </c:pt>
                <c:pt idx="237">
                  <c:v>312.24538066545847</c:v>
                </c:pt>
                <c:pt idx="238">
                  <c:v>310.64788167518714</c:v>
                </c:pt>
                <c:pt idx="239">
                  <c:v>309.3564217561584</c:v>
                </c:pt>
                <c:pt idx="240">
                  <c:v>306.97791944373489</c:v>
                </c:pt>
                <c:pt idx="241">
                  <c:v>306.72554743943198</c:v>
                </c:pt>
                <c:pt idx="242">
                  <c:v>306.26586091897747</c:v>
                </c:pt>
                <c:pt idx="243">
                  <c:v>304.63855857128596</c:v>
                </c:pt>
                <c:pt idx="244">
                  <c:v>304.92632307771009</c:v>
                </c:pt>
                <c:pt idx="245">
                  <c:v>303.27557103370793</c:v>
                </c:pt>
                <c:pt idx="246">
                  <c:v>301.49801216571728</c:v>
                </c:pt>
                <c:pt idx="247">
                  <c:v>300.29462259091622</c:v>
                </c:pt>
                <c:pt idx="248">
                  <c:v>298.79161150578483</c:v>
                </c:pt>
                <c:pt idx="249">
                  <c:v>297.01838849914634</c:v>
                </c:pt>
                <c:pt idx="250">
                  <c:v>294.20490472527052</c:v>
                </c:pt>
                <c:pt idx="251">
                  <c:v>294.20968309015615</c:v>
                </c:pt>
                <c:pt idx="252">
                  <c:v>292.89507928055275</c:v>
                </c:pt>
                <c:pt idx="253">
                  <c:v>291.32940178171577</c:v>
                </c:pt>
                <c:pt idx="254">
                  <c:v>289.41744509215675</c:v>
                </c:pt>
                <c:pt idx="255">
                  <c:v>288.04443285738222</c:v>
                </c:pt>
                <c:pt idx="256">
                  <c:v>286.66978357495958</c:v>
                </c:pt>
                <c:pt idx="257">
                  <c:v>285.31963194681299</c:v>
                </c:pt>
                <c:pt idx="258">
                  <c:v>283.75149879117754</c:v>
                </c:pt>
                <c:pt idx="259">
                  <c:v>282.41396211744427</c:v>
                </c:pt>
                <c:pt idx="260">
                  <c:v>281.05536262724513</c:v>
                </c:pt>
                <c:pt idx="261">
                  <c:v>278.67655902118571</c:v>
                </c:pt>
                <c:pt idx="262">
                  <c:v>277.44246299387765</c:v>
                </c:pt>
                <c:pt idx="263">
                  <c:v>275.15525965290539</c:v>
                </c:pt>
                <c:pt idx="264">
                  <c:v>275.11008482863326</c:v>
                </c:pt>
                <c:pt idx="265">
                  <c:v>271.84618611873719</c:v>
                </c:pt>
                <c:pt idx="266">
                  <c:v>271.52941292144055</c:v>
                </c:pt>
                <c:pt idx="267">
                  <c:v>270.15098713827376</c:v>
                </c:pt>
                <c:pt idx="268">
                  <c:v>268.11494407773449</c:v>
                </c:pt>
                <c:pt idx="269">
                  <c:v>265.62983602910492</c:v>
                </c:pt>
                <c:pt idx="270">
                  <c:v>264.48236644334276</c:v>
                </c:pt>
                <c:pt idx="271">
                  <c:v>261.95403925731046</c:v>
                </c:pt>
                <c:pt idx="272">
                  <c:v>258.575051406836</c:v>
                </c:pt>
                <c:pt idx="273">
                  <c:v>256.21436557606722</c:v>
                </c:pt>
                <c:pt idx="274">
                  <c:v>255.92444102041338</c:v>
                </c:pt>
                <c:pt idx="275">
                  <c:v>253.77257299417886</c:v>
                </c:pt>
                <c:pt idx="276">
                  <c:v>251.86374362332489</c:v>
                </c:pt>
                <c:pt idx="277">
                  <c:v>251.28389036369879</c:v>
                </c:pt>
                <c:pt idx="278">
                  <c:v>249.86440989579023</c:v>
                </c:pt>
                <c:pt idx="279">
                  <c:v>246.92573354868151</c:v>
                </c:pt>
                <c:pt idx="280">
                  <c:v>244.8712815349127</c:v>
                </c:pt>
                <c:pt idx="281">
                  <c:v>246.06081117683098</c:v>
                </c:pt>
                <c:pt idx="282">
                  <c:v>244.07596926851511</c:v>
                </c:pt>
                <c:pt idx="283">
                  <c:v>242.43823038389769</c:v>
                </c:pt>
                <c:pt idx="284">
                  <c:v>239.40881679065362</c:v>
                </c:pt>
                <c:pt idx="285">
                  <c:v>238.85480890985397</c:v>
                </c:pt>
                <c:pt idx="286">
                  <c:v>236.93600410621565</c:v>
                </c:pt>
                <c:pt idx="287">
                  <c:v>233.69576684446565</c:v>
                </c:pt>
                <c:pt idx="288">
                  <c:v>233.83585842868118</c:v>
                </c:pt>
                <c:pt idx="289">
                  <c:v>230.91570202227615</c:v>
                </c:pt>
                <c:pt idx="290">
                  <c:v>229.49879568358594</c:v>
                </c:pt>
                <c:pt idx="291">
                  <c:v>228.168845524961</c:v>
                </c:pt>
                <c:pt idx="292">
                  <c:v>225.4794049708147</c:v>
                </c:pt>
                <c:pt idx="293">
                  <c:v>222.15300857433994</c:v>
                </c:pt>
                <c:pt idx="294">
                  <c:v>222.40610968837944</c:v>
                </c:pt>
                <c:pt idx="295">
                  <c:v>220.4372912240745</c:v>
                </c:pt>
                <c:pt idx="296">
                  <c:v>217.94710780394033</c:v>
                </c:pt>
                <c:pt idx="297">
                  <c:v>216.60715798774763</c:v>
                </c:pt>
                <c:pt idx="298">
                  <c:v>212.33740803749609</c:v>
                </c:pt>
                <c:pt idx="299">
                  <c:v>210.88212771374077</c:v>
                </c:pt>
                <c:pt idx="300">
                  <c:v>209.03964414242563</c:v>
                </c:pt>
                <c:pt idx="301">
                  <c:v>206.96433292678412</c:v>
                </c:pt>
                <c:pt idx="302">
                  <c:v>203.52306504829281</c:v>
                </c:pt>
                <c:pt idx="303">
                  <c:v>200.49169807211854</c:v>
                </c:pt>
                <c:pt idx="304">
                  <c:v>202.86678761038061</c:v>
                </c:pt>
                <c:pt idx="305">
                  <c:v>198.21354448381553</c:v>
                </c:pt>
                <c:pt idx="306">
                  <c:v>193.90204676560595</c:v>
                </c:pt>
                <c:pt idx="307">
                  <c:v>193.52552754114856</c:v>
                </c:pt>
                <c:pt idx="308">
                  <c:v>190.08606918111997</c:v>
                </c:pt>
                <c:pt idx="309">
                  <c:v>189.17796641952305</c:v>
                </c:pt>
                <c:pt idx="310">
                  <c:v>185.81479135350554</c:v>
                </c:pt>
                <c:pt idx="311">
                  <c:v>184.6404938528496</c:v>
                </c:pt>
                <c:pt idx="312">
                  <c:v>183.22992139238724</c:v>
                </c:pt>
                <c:pt idx="313">
                  <c:v>181.65930140747565</c:v>
                </c:pt>
                <c:pt idx="314">
                  <c:v>179.84667692147227</c:v>
                </c:pt>
                <c:pt idx="315">
                  <c:v>176.07629593564801</c:v>
                </c:pt>
                <c:pt idx="316">
                  <c:v>173.67400259401509</c:v>
                </c:pt>
                <c:pt idx="317">
                  <c:v>174.79095149393143</c:v>
                </c:pt>
                <c:pt idx="318">
                  <c:v>170.72926447116149</c:v>
                </c:pt>
                <c:pt idx="319">
                  <c:v>169.28482583116511</c:v>
                </c:pt>
                <c:pt idx="320">
                  <c:v>166.8022884073101</c:v>
                </c:pt>
                <c:pt idx="321">
                  <c:v>162.68616560117272</c:v>
                </c:pt>
                <c:pt idx="322">
                  <c:v>162.15861345146897</c:v>
                </c:pt>
                <c:pt idx="323">
                  <c:v>160.41133290869578</c:v>
                </c:pt>
                <c:pt idx="324">
                  <c:v>159.98889135322136</c:v>
                </c:pt>
                <c:pt idx="325">
                  <c:v>156.81969845169542</c:v>
                </c:pt>
                <c:pt idx="326">
                  <c:v>153.01835815002099</c:v>
                </c:pt>
                <c:pt idx="327">
                  <c:v>151.43977907248546</c:v>
                </c:pt>
                <c:pt idx="328">
                  <c:v>150.81886079839072</c:v>
                </c:pt>
                <c:pt idx="329">
                  <c:v>147.10159727631421</c:v>
                </c:pt>
                <c:pt idx="330">
                  <c:v>145.58515301759917</c:v>
                </c:pt>
                <c:pt idx="331">
                  <c:v>145.36941265709183</c:v>
                </c:pt>
                <c:pt idx="332">
                  <c:v>142.08211824107457</c:v>
                </c:pt>
                <c:pt idx="333">
                  <c:v>139.84383628097615</c:v>
                </c:pt>
                <c:pt idx="334">
                  <c:v>140.26036848895208</c:v>
                </c:pt>
                <c:pt idx="335">
                  <c:v>136.46359472156848</c:v>
                </c:pt>
                <c:pt idx="336">
                  <c:v>136.90182544224001</c:v>
                </c:pt>
                <c:pt idx="337">
                  <c:v>128.75846152588508</c:v>
                </c:pt>
                <c:pt idx="338">
                  <c:v>132.10411690395011</c:v>
                </c:pt>
                <c:pt idx="339">
                  <c:v>127.46453045609394</c:v>
                </c:pt>
                <c:pt idx="340">
                  <c:v>125.7880377683404</c:v>
                </c:pt>
                <c:pt idx="341">
                  <c:v>121.95637455266561</c:v>
                </c:pt>
                <c:pt idx="342">
                  <c:v>122.84731623649328</c:v>
                </c:pt>
                <c:pt idx="343">
                  <c:v>119.56822139396799</c:v>
                </c:pt>
                <c:pt idx="344">
                  <c:v>119.28216051405575</c:v>
                </c:pt>
                <c:pt idx="345">
                  <c:v>114.98026634720549</c:v>
                </c:pt>
                <c:pt idx="346">
                  <c:v>114.79040384752885</c:v>
                </c:pt>
                <c:pt idx="347">
                  <c:v>113.90198889900016</c:v>
                </c:pt>
                <c:pt idx="348">
                  <c:v>108.94395163986989</c:v>
                </c:pt>
                <c:pt idx="349">
                  <c:v>108.44626597704153</c:v>
                </c:pt>
                <c:pt idx="350">
                  <c:v>107.11034235664772</c:v>
                </c:pt>
                <c:pt idx="351">
                  <c:v>105.6248025447552</c:v>
                </c:pt>
                <c:pt idx="352">
                  <c:v>106.62461338206366</c:v>
                </c:pt>
                <c:pt idx="353">
                  <c:v>98.073919488375395</c:v>
                </c:pt>
                <c:pt idx="354">
                  <c:v>96.633878371356388</c:v>
                </c:pt>
                <c:pt idx="355">
                  <c:v>98.185594973252861</c:v>
                </c:pt>
                <c:pt idx="356">
                  <c:v>95.679882823867501</c:v>
                </c:pt>
                <c:pt idx="357">
                  <c:v>97.833167427895333</c:v>
                </c:pt>
                <c:pt idx="358">
                  <c:v>95.57554463641803</c:v>
                </c:pt>
                <c:pt idx="359">
                  <c:v>92.7385847673185</c:v>
                </c:pt>
                <c:pt idx="360">
                  <c:v>92.014464094138745</c:v>
                </c:pt>
                <c:pt idx="361">
                  <c:v>89.227343811101861</c:v>
                </c:pt>
                <c:pt idx="362">
                  <c:v>94.686569385256433</c:v>
                </c:pt>
                <c:pt idx="363">
                  <c:v>90.790168398547621</c:v>
                </c:pt>
                <c:pt idx="364">
                  <c:v>87.219008222176313</c:v>
                </c:pt>
                <c:pt idx="365">
                  <c:v>84.000679237253948</c:v>
                </c:pt>
                <c:pt idx="366">
                  <c:v>82.618346625469059</c:v>
                </c:pt>
                <c:pt idx="367">
                  <c:v>81.8588969885718</c:v>
                </c:pt>
                <c:pt idx="368">
                  <c:v>78.417357680123175</c:v>
                </c:pt>
                <c:pt idx="369">
                  <c:v>79.583126879441295</c:v>
                </c:pt>
                <c:pt idx="370">
                  <c:v>77.008228512207381</c:v>
                </c:pt>
                <c:pt idx="371">
                  <c:v>75.895309267049797</c:v>
                </c:pt>
                <c:pt idx="372">
                  <c:v>76.209785244848348</c:v>
                </c:pt>
                <c:pt idx="373">
                  <c:v>78.030521079276085</c:v>
                </c:pt>
                <c:pt idx="374">
                  <c:v>71.950090670006176</c:v>
                </c:pt>
                <c:pt idx="375">
                  <c:v>69.578029723076511</c:v>
                </c:pt>
                <c:pt idx="376">
                  <c:v>66.981820494823538</c:v>
                </c:pt>
                <c:pt idx="377">
                  <c:v>63.680885086255238</c:v>
                </c:pt>
                <c:pt idx="378">
                  <c:v>64.395206703705995</c:v>
                </c:pt>
                <c:pt idx="379">
                  <c:v>64.896885212818418</c:v>
                </c:pt>
                <c:pt idx="380">
                  <c:v>66.49475049867668</c:v>
                </c:pt>
                <c:pt idx="381">
                  <c:v>59.951984482095291</c:v>
                </c:pt>
                <c:pt idx="382">
                  <c:v>63.014828145742719</c:v>
                </c:pt>
                <c:pt idx="383">
                  <c:v>62.600069837878173</c:v>
                </c:pt>
                <c:pt idx="384">
                  <c:v>63.539766088107264</c:v>
                </c:pt>
                <c:pt idx="385">
                  <c:v>60.023688244762269</c:v>
                </c:pt>
                <c:pt idx="386">
                  <c:v>62.083078761033427</c:v>
                </c:pt>
                <c:pt idx="387">
                  <c:v>60.606706206979624</c:v>
                </c:pt>
                <c:pt idx="388">
                  <c:v>57.986737499834405</c:v>
                </c:pt>
                <c:pt idx="389">
                  <c:v>55.46166199324675</c:v>
                </c:pt>
                <c:pt idx="390">
                  <c:v>50.657480314948479</c:v>
                </c:pt>
                <c:pt idx="391">
                  <c:v>49.008512446112114</c:v>
                </c:pt>
                <c:pt idx="392">
                  <c:v>48.319761662749293</c:v>
                </c:pt>
                <c:pt idx="393">
                  <c:v>52.844997935608369</c:v>
                </c:pt>
                <c:pt idx="394">
                  <c:v>51.594493908059697</c:v>
                </c:pt>
                <c:pt idx="395">
                  <c:v>47.888255188106349</c:v>
                </c:pt>
                <c:pt idx="396">
                  <c:v>45.60962414783377</c:v>
                </c:pt>
                <c:pt idx="397">
                  <c:v>48.298207943924545</c:v>
                </c:pt>
                <c:pt idx="398">
                  <c:v>43.869465675872405</c:v>
                </c:pt>
                <c:pt idx="399">
                  <c:v>40.884609227401938</c:v>
                </c:pt>
                <c:pt idx="400">
                  <c:v>46.740872212917253</c:v>
                </c:pt>
                <c:pt idx="401">
                  <c:v>37.929120921024378</c:v>
                </c:pt>
                <c:pt idx="402">
                  <c:v>42.624854021157368</c:v>
                </c:pt>
                <c:pt idx="403">
                  <c:v>42.370714500234385</c:v>
                </c:pt>
                <c:pt idx="404">
                  <c:v>43.737605742832365</c:v>
                </c:pt>
                <c:pt idx="405">
                  <c:v>40.73993289593119</c:v>
                </c:pt>
                <c:pt idx="406">
                  <c:v>41.772961091134718</c:v>
                </c:pt>
                <c:pt idx="407">
                  <c:v>43.022083771344072</c:v>
                </c:pt>
                <c:pt idx="408">
                  <c:v>36.64141584815836</c:v>
                </c:pt>
                <c:pt idx="409">
                  <c:v>41.506807669260915</c:v>
                </c:pt>
                <c:pt idx="410">
                  <c:v>33.242101227057667</c:v>
                </c:pt>
                <c:pt idx="411">
                  <c:v>36.822567456931964</c:v>
                </c:pt>
                <c:pt idx="412">
                  <c:v>40.751065677770164</c:v>
                </c:pt>
                <c:pt idx="413">
                  <c:v>39.735904426639351</c:v>
                </c:pt>
                <c:pt idx="414">
                  <c:v>33.43732515828335</c:v>
                </c:pt>
                <c:pt idx="415">
                  <c:v>36.244667734490854</c:v>
                </c:pt>
                <c:pt idx="416">
                  <c:v>36.063076046215969</c:v>
                </c:pt>
                <c:pt idx="417">
                  <c:v>36.301386496666481</c:v>
                </c:pt>
                <c:pt idx="418">
                  <c:v>33.08120742417362</c:v>
                </c:pt>
                <c:pt idx="419">
                  <c:v>21.592278585626357</c:v>
                </c:pt>
                <c:pt idx="420">
                  <c:v>29.338973423922525</c:v>
                </c:pt>
                <c:pt idx="421">
                  <c:v>30.70124350718967</c:v>
                </c:pt>
                <c:pt idx="422">
                  <c:v>26.201198958906737</c:v>
                </c:pt>
                <c:pt idx="423">
                  <c:v>28.894871166215939</c:v>
                </c:pt>
                <c:pt idx="424">
                  <c:v>34.273843741800654</c:v>
                </c:pt>
                <c:pt idx="425">
                  <c:v>27.54589128780259</c:v>
                </c:pt>
                <c:pt idx="426">
                  <c:v>27.440000610752708</c:v>
                </c:pt>
                <c:pt idx="427">
                  <c:v>25.407417466340217</c:v>
                </c:pt>
                <c:pt idx="428">
                  <c:v>19.983948334929675</c:v>
                </c:pt>
                <c:pt idx="429">
                  <c:v>23.585006590505309</c:v>
                </c:pt>
                <c:pt idx="430">
                  <c:v>23.417568732682433</c:v>
                </c:pt>
                <c:pt idx="431">
                  <c:v>25.798707287795455</c:v>
                </c:pt>
                <c:pt idx="432">
                  <c:v>22.938544618677813</c:v>
                </c:pt>
                <c:pt idx="433">
                  <c:v>17.753693518383152</c:v>
                </c:pt>
                <c:pt idx="434">
                  <c:v>20.287068075674181</c:v>
                </c:pt>
                <c:pt idx="435">
                  <c:v>25.585354152752657</c:v>
                </c:pt>
                <c:pt idx="436">
                  <c:v>23.812060058107345</c:v>
                </c:pt>
                <c:pt idx="437">
                  <c:v>25.668346359648599</c:v>
                </c:pt>
                <c:pt idx="438">
                  <c:v>25.976358536167364</c:v>
                </c:pt>
                <c:pt idx="439">
                  <c:v>22.073937082538087</c:v>
                </c:pt>
                <c:pt idx="440">
                  <c:v>16.784657767350907</c:v>
                </c:pt>
                <c:pt idx="441">
                  <c:v>16.846101298676686</c:v>
                </c:pt>
                <c:pt idx="442">
                  <c:v>20.952624799988573</c:v>
                </c:pt>
                <c:pt idx="443">
                  <c:v>15.836498615159098</c:v>
                </c:pt>
                <c:pt idx="444">
                  <c:v>15.132276331292978</c:v>
                </c:pt>
                <c:pt idx="445">
                  <c:v>14.661685751002427</c:v>
                </c:pt>
                <c:pt idx="446">
                  <c:v>14.078407536549106</c:v>
                </c:pt>
                <c:pt idx="447">
                  <c:v>13.991419014044164</c:v>
                </c:pt>
                <c:pt idx="448">
                  <c:v>15.194130991843515</c:v>
                </c:pt>
                <c:pt idx="449">
                  <c:v>6.1901828293617642</c:v>
                </c:pt>
                <c:pt idx="450">
                  <c:v>13.119867418667489</c:v>
                </c:pt>
                <c:pt idx="451">
                  <c:v>11.568477086810729</c:v>
                </c:pt>
                <c:pt idx="452">
                  <c:v>13.780035892301305</c:v>
                </c:pt>
                <c:pt idx="453">
                  <c:v>8.8683060852653259</c:v>
                </c:pt>
                <c:pt idx="454">
                  <c:v>9.0965426613866303</c:v>
                </c:pt>
                <c:pt idx="455">
                  <c:v>4.87908618223373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80-44E0-AE05-87858B77B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16320"/>
        <c:axId val="633232064"/>
      </c:scatterChart>
      <c:valAx>
        <c:axId val="633216320"/>
        <c:scaling>
          <c:orientation val="minMax"/>
          <c:max val="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xygen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32064"/>
        <c:crosses val="autoZero"/>
        <c:crossBetween val="midCat"/>
      </c:valAx>
      <c:valAx>
        <c:axId val="6332320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6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N$31:$N$1107</c:f>
              <c:numCache>
                <c:formatCode>General</c:formatCode>
                <c:ptCount val="1077"/>
                <c:pt idx="7">
                  <c:v>20.198982946319077</c:v>
                </c:pt>
                <c:pt idx="8">
                  <c:v>20.220852514006559</c:v>
                </c:pt>
                <c:pt idx="9">
                  <c:v>20.195872568456142</c:v>
                </c:pt>
                <c:pt idx="10">
                  <c:v>20.247615844555085</c:v>
                </c:pt>
                <c:pt idx="11">
                  <c:v>20.347603883060568</c:v>
                </c:pt>
                <c:pt idx="12">
                  <c:v>20.435612509804265</c:v>
                </c:pt>
                <c:pt idx="13">
                  <c:v>20.364843621642077</c:v>
                </c:pt>
                <c:pt idx="14">
                  <c:v>20.522136340481545</c:v>
                </c:pt>
                <c:pt idx="15">
                  <c:v>20.531200213257094</c:v>
                </c:pt>
                <c:pt idx="16">
                  <c:v>20.655265507321761</c:v>
                </c:pt>
                <c:pt idx="17">
                  <c:v>20.683960549781229</c:v>
                </c:pt>
                <c:pt idx="18">
                  <c:v>20.789479414892714</c:v>
                </c:pt>
                <c:pt idx="19">
                  <c:v>20.995404459959062</c:v>
                </c:pt>
                <c:pt idx="20">
                  <c:v>21.027050035212291</c:v>
                </c:pt>
                <c:pt idx="21">
                  <c:v>21.161057965346835</c:v>
                </c:pt>
                <c:pt idx="22">
                  <c:v>21.231510172154234</c:v>
                </c:pt>
                <c:pt idx="23">
                  <c:v>21.280676137826102</c:v>
                </c:pt>
                <c:pt idx="24">
                  <c:v>21.511332511397665</c:v>
                </c:pt>
                <c:pt idx="25">
                  <c:v>21.592542150765453</c:v>
                </c:pt>
                <c:pt idx="26">
                  <c:v>21.775414636066291</c:v>
                </c:pt>
                <c:pt idx="27">
                  <c:v>21.990084707063076</c:v>
                </c:pt>
                <c:pt idx="28">
                  <c:v>21.850806762987375</c:v>
                </c:pt>
                <c:pt idx="29">
                  <c:v>22.046380882759411</c:v>
                </c:pt>
                <c:pt idx="30">
                  <c:v>22.182162611846152</c:v>
                </c:pt>
                <c:pt idx="31">
                  <c:v>22.358791236194477</c:v>
                </c:pt>
                <c:pt idx="32">
                  <c:v>22.462490588133885</c:v>
                </c:pt>
                <c:pt idx="33">
                  <c:v>22.554769897116262</c:v>
                </c:pt>
                <c:pt idx="34">
                  <c:v>22.644555753483193</c:v>
                </c:pt>
                <c:pt idx="35">
                  <c:v>22.91834501604054</c:v>
                </c:pt>
                <c:pt idx="36">
                  <c:v>22.932263519649908</c:v>
                </c:pt>
                <c:pt idx="37">
                  <c:v>22.992486266030923</c:v>
                </c:pt>
                <c:pt idx="38">
                  <c:v>23.317584853848484</c:v>
                </c:pt>
                <c:pt idx="39">
                  <c:v>23.39702847270274</c:v>
                </c:pt>
                <c:pt idx="40">
                  <c:v>23.519789815042511</c:v>
                </c:pt>
                <c:pt idx="41">
                  <c:v>23.57038469083961</c:v>
                </c:pt>
                <c:pt idx="42">
                  <c:v>23.770095459781786</c:v>
                </c:pt>
                <c:pt idx="43">
                  <c:v>24.001787783586785</c:v>
                </c:pt>
                <c:pt idx="44">
                  <c:v>24.09833803286627</c:v>
                </c:pt>
                <c:pt idx="45">
                  <c:v>24.129818165441144</c:v>
                </c:pt>
                <c:pt idx="46">
                  <c:v>24.363251847492165</c:v>
                </c:pt>
                <c:pt idx="47">
                  <c:v>24.571222056258016</c:v>
                </c:pt>
                <c:pt idx="48">
                  <c:v>24.571216123844607</c:v>
                </c:pt>
                <c:pt idx="49">
                  <c:v>24.765077479577823</c:v>
                </c:pt>
                <c:pt idx="50">
                  <c:v>25.030985833039519</c:v>
                </c:pt>
                <c:pt idx="51">
                  <c:v>24.924747738734798</c:v>
                </c:pt>
                <c:pt idx="52">
                  <c:v>25.384890844373185</c:v>
                </c:pt>
                <c:pt idx="53">
                  <c:v>25.351980646963678</c:v>
                </c:pt>
                <c:pt idx="54">
                  <c:v>25.494748970594678</c:v>
                </c:pt>
                <c:pt idx="55">
                  <c:v>25.529579186417774</c:v>
                </c:pt>
                <c:pt idx="56">
                  <c:v>25.848613610330137</c:v>
                </c:pt>
                <c:pt idx="57">
                  <c:v>25.926993199653612</c:v>
                </c:pt>
                <c:pt idx="58">
                  <c:v>25.949872524178858</c:v>
                </c:pt>
                <c:pt idx="59">
                  <c:v>26.140101449737521</c:v>
                </c:pt>
                <c:pt idx="60">
                  <c:v>26.305297397943139</c:v>
                </c:pt>
                <c:pt idx="61">
                  <c:v>26.469724948525826</c:v>
                </c:pt>
                <c:pt idx="62">
                  <c:v>26.71007917532874</c:v>
                </c:pt>
                <c:pt idx="63">
                  <c:v>26.951826004218784</c:v>
                </c:pt>
                <c:pt idx="64">
                  <c:v>26.794104067233977</c:v>
                </c:pt>
                <c:pt idx="65">
                  <c:v>27.021777089879578</c:v>
                </c:pt>
                <c:pt idx="66">
                  <c:v>26.975213032685993</c:v>
                </c:pt>
                <c:pt idx="67">
                  <c:v>27.052162506909404</c:v>
                </c:pt>
                <c:pt idx="68">
                  <c:v>27.117972994234094</c:v>
                </c:pt>
                <c:pt idx="69">
                  <c:v>27.339025957941889</c:v>
                </c:pt>
                <c:pt idx="70">
                  <c:v>27.432060509925634</c:v>
                </c:pt>
                <c:pt idx="71">
                  <c:v>27.546166779870646</c:v>
                </c:pt>
                <c:pt idx="72">
                  <c:v>27.673116031281257</c:v>
                </c:pt>
                <c:pt idx="73">
                  <c:v>27.760834990654441</c:v>
                </c:pt>
                <c:pt idx="74">
                  <c:v>27.833355298485991</c:v>
                </c:pt>
                <c:pt idx="75">
                  <c:v>27.895386784649055</c:v>
                </c:pt>
                <c:pt idx="76">
                  <c:v>27.923612784531162</c:v>
                </c:pt>
                <c:pt idx="77">
                  <c:v>27.812106509576221</c:v>
                </c:pt>
                <c:pt idx="78">
                  <c:v>27.946691578617251</c:v>
                </c:pt>
                <c:pt idx="79">
                  <c:v>28.079483723604771</c:v>
                </c:pt>
                <c:pt idx="80">
                  <c:v>28.233933650381758</c:v>
                </c:pt>
                <c:pt idx="81">
                  <c:v>28.820629721544041</c:v>
                </c:pt>
                <c:pt idx="82">
                  <c:v>29.112766635304471</c:v>
                </c:pt>
                <c:pt idx="83">
                  <c:v>28.947459852103805</c:v>
                </c:pt>
                <c:pt idx="84">
                  <c:v>29.184153720185417</c:v>
                </c:pt>
                <c:pt idx="85">
                  <c:v>29.155700560437396</c:v>
                </c:pt>
                <c:pt idx="86">
                  <c:v>29.499855781579107</c:v>
                </c:pt>
                <c:pt idx="87">
                  <c:v>29.562271173003872</c:v>
                </c:pt>
                <c:pt idx="88">
                  <c:v>29.527440353694836</c:v>
                </c:pt>
                <c:pt idx="89">
                  <c:v>29.552694193585175</c:v>
                </c:pt>
                <c:pt idx="90">
                  <c:v>29.633163474020932</c:v>
                </c:pt>
                <c:pt idx="91">
                  <c:v>29.996772837878495</c:v>
                </c:pt>
                <c:pt idx="92">
                  <c:v>30.174295572362688</c:v>
                </c:pt>
                <c:pt idx="93">
                  <c:v>30.665651309792036</c:v>
                </c:pt>
                <c:pt idx="94">
                  <c:v>30.740561394533064</c:v>
                </c:pt>
                <c:pt idx="95">
                  <c:v>30.629401892355951</c:v>
                </c:pt>
                <c:pt idx="96">
                  <c:v>30.862058569106065</c:v>
                </c:pt>
                <c:pt idx="97">
                  <c:v>31.022436425790509</c:v>
                </c:pt>
                <c:pt idx="98">
                  <c:v>31.186843359059388</c:v>
                </c:pt>
                <c:pt idx="99">
                  <c:v>31.504535216830284</c:v>
                </c:pt>
                <c:pt idx="100">
                  <c:v>31.696950063968107</c:v>
                </c:pt>
                <c:pt idx="101">
                  <c:v>31.493395067528564</c:v>
                </c:pt>
                <c:pt idx="102">
                  <c:v>31.643268491697796</c:v>
                </c:pt>
                <c:pt idx="103">
                  <c:v>32.070583983452728</c:v>
                </c:pt>
                <c:pt idx="104">
                  <c:v>32.34932324184247</c:v>
                </c:pt>
                <c:pt idx="105">
                  <c:v>32.190767625469739</c:v>
                </c:pt>
                <c:pt idx="106">
                  <c:v>32.560196598933231</c:v>
                </c:pt>
                <c:pt idx="107">
                  <c:v>32.427156183825467</c:v>
                </c:pt>
                <c:pt idx="108">
                  <c:v>32.37492587629287</c:v>
                </c:pt>
                <c:pt idx="109">
                  <c:v>32.767576571208643</c:v>
                </c:pt>
                <c:pt idx="110">
                  <c:v>33.14377230472342</c:v>
                </c:pt>
                <c:pt idx="111">
                  <c:v>33.055795849670837</c:v>
                </c:pt>
                <c:pt idx="112">
                  <c:v>33.480531564951939</c:v>
                </c:pt>
                <c:pt idx="113">
                  <c:v>33.729151548802122</c:v>
                </c:pt>
                <c:pt idx="114">
                  <c:v>33.60974543130046</c:v>
                </c:pt>
                <c:pt idx="115">
                  <c:v>33.775270358065825</c:v>
                </c:pt>
                <c:pt idx="116">
                  <c:v>33.799998254620597</c:v>
                </c:pt>
                <c:pt idx="117">
                  <c:v>33.999985030963899</c:v>
                </c:pt>
                <c:pt idx="118">
                  <c:v>34.498469988332374</c:v>
                </c:pt>
                <c:pt idx="119">
                  <c:v>35.339359088176835</c:v>
                </c:pt>
                <c:pt idx="120">
                  <c:v>35.328184853562881</c:v>
                </c:pt>
                <c:pt idx="121">
                  <c:v>35.35245837424263</c:v>
                </c:pt>
                <c:pt idx="122">
                  <c:v>35.36173592441699</c:v>
                </c:pt>
                <c:pt idx="123">
                  <c:v>35.752863730734092</c:v>
                </c:pt>
                <c:pt idx="124">
                  <c:v>36.185854985190517</c:v>
                </c:pt>
                <c:pt idx="125">
                  <c:v>35.958185879688386</c:v>
                </c:pt>
                <c:pt idx="126">
                  <c:v>36.172989170317919</c:v>
                </c:pt>
                <c:pt idx="127">
                  <c:v>37.022719260771041</c:v>
                </c:pt>
                <c:pt idx="128">
                  <c:v>37.099171367696222</c:v>
                </c:pt>
                <c:pt idx="129">
                  <c:v>37.271856903347349</c:v>
                </c:pt>
                <c:pt idx="130">
                  <c:v>37.640317304499838</c:v>
                </c:pt>
                <c:pt idx="131">
                  <c:v>37.908125677753638</c:v>
                </c:pt>
                <c:pt idx="132">
                  <c:v>37.970257337317626</c:v>
                </c:pt>
                <c:pt idx="133">
                  <c:v>38.612336396661988</c:v>
                </c:pt>
                <c:pt idx="134">
                  <c:v>39.022641064252063</c:v>
                </c:pt>
                <c:pt idx="135">
                  <c:v>38.689169814520426</c:v>
                </c:pt>
                <c:pt idx="136">
                  <c:v>38.570089155703243</c:v>
                </c:pt>
                <c:pt idx="137">
                  <c:v>38.959401635982879</c:v>
                </c:pt>
                <c:pt idx="138">
                  <c:v>38.982578872732766</c:v>
                </c:pt>
                <c:pt idx="139">
                  <c:v>39.348288125872628</c:v>
                </c:pt>
                <c:pt idx="140">
                  <c:v>39.00056120525322</c:v>
                </c:pt>
                <c:pt idx="141">
                  <c:v>40.122760259320373</c:v>
                </c:pt>
                <c:pt idx="142">
                  <c:v>40.335588178507976</c:v>
                </c:pt>
                <c:pt idx="143">
                  <c:v>40.705404258598449</c:v>
                </c:pt>
                <c:pt idx="144">
                  <c:v>40.420435425962893</c:v>
                </c:pt>
                <c:pt idx="145">
                  <c:v>40.633196470452638</c:v>
                </c:pt>
                <c:pt idx="146">
                  <c:v>41.343415223171036</c:v>
                </c:pt>
                <c:pt idx="147">
                  <c:v>41.0768174443267</c:v>
                </c:pt>
                <c:pt idx="148">
                  <c:v>41.574601175657193</c:v>
                </c:pt>
                <c:pt idx="149">
                  <c:v>41.934478355617479</c:v>
                </c:pt>
                <c:pt idx="150">
                  <c:v>42.45461854709874</c:v>
                </c:pt>
                <c:pt idx="151">
                  <c:v>42.579536645392032</c:v>
                </c:pt>
                <c:pt idx="152">
                  <c:v>42.250287337915246</c:v>
                </c:pt>
                <c:pt idx="153">
                  <c:v>41.96202707416446</c:v>
                </c:pt>
                <c:pt idx="154">
                  <c:v>43.752078859608204</c:v>
                </c:pt>
                <c:pt idx="155">
                  <c:v>43.438271842730671</c:v>
                </c:pt>
                <c:pt idx="156">
                  <c:v>43.150499180234938</c:v>
                </c:pt>
                <c:pt idx="157">
                  <c:v>44.341979926973103</c:v>
                </c:pt>
                <c:pt idx="158">
                  <c:v>44.646693847950203</c:v>
                </c:pt>
                <c:pt idx="159">
                  <c:v>44.077575722325122</c:v>
                </c:pt>
                <c:pt idx="160">
                  <c:v>44.317252912004008</c:v>
                </c:pt>
                <c:pt idx="161">
                  <c:v>45.667767409054186</c:v>
                </c:pt>
                <c:pt idx="162">
                  <c:v>44.598887838317914</c:v>
                </c:pt>
                <c:pt idx="163">
                  <c:v>45.302834118159446</c:v>
                </c:pt>
                <c:pt idx="164">
                  <c:v>45.78191397070745</c:v>
                </c:pt>
                <c:pt idx="165">
                  <c:v>46.347707842400993</c:v>
                </c:pt>
                <c:pt idx="166">
                  <c:v>46.14966963411274</c:v>
                </c:pt>
                <c:pt idx="167">
                  <c:v>45.856465357685629</c:v>
                </c:pt>
                <c:pt idx="168">
                  <c:v>47.0132158527135</c:v>
                </c:pt>
                <c:pt idx="169">
                  <c:v>47.312412174360013</c:v>
                </c:pt>
                <c:pt idx="170">
                  <c:v>47.446903727020207</c:v>
                </c:pt>
                <c:pt idx="171">
                  <c:v>47.924152729356784</c:v>
                </c:pt>
                <c:pt idx="172">
                  <c:v>46.794310363595137</c:v>
                </c:pt>
                <c:pt idx="173">
                  <c:v>47.625957915414027</c:v>
                </c:pt>
                <c:pt idx="174">
                  <c:v>47.749615295214433</c:v>
                </c:pt>
                <c:pt idx="175">
                  <c:v>49.507446948556371</c:v>
                </c:pt>
                <c:pt idx="176">
                  <c:v>49.128332445847938</c:v>
                </c:pt>
                <c:pt idx="177">
                  <c:v>49.230430675726254</c:v>
                </c:pt>
                <c:pt idx="178">
                  <c:v>49.706410910664474</c:v>
                </c:pt>
                <c:pt idx="179">
                  <c:v>49.313737739518032</c:v>
                </c:pt>
                <c:pt idx="180">
                  <c:v>50.934021021568881</c:v>
                </c:pt>
                <c:pt idx="181">
                  <c:v>52.355061261091073</c:v>
                </c:pt>
                <c:pt idx="182">
                  <c:v>51.144809887360779</c:v>
                </c:pt>
                <c:pt idx="183">
                  <c:v>52.407117512904172</c:v>
                </c:pt>
                <c:pt idx="184">
                  <c:v>51.194338469609974</c:v>
                </c:pt>
                <c:pt idx="185">
                  <c:v>52.554609390194599</c:v>
                </c:pt>
                <c:pt idx="186">
                  <c:v>54.331014346779234</c:v>
                </c:pt>
                <c:pt idx="187">
                  <c:v>53.193012671556296</c:v>
                </c:pt>
                <c:pt idx="188">
                  <c:v>53.500774860273708</c:v>
                </c:pt>
                <c:pt idx="189">
                  <c:v>54.174268398165289</c:v>
                </c:pt>
                <c:pt idx="190">
                  <c:v>53.148661843971304</c:v>
                </c:pt>
                <c:pt idx="191">
                  <c:v>53.683513314905689</c:v>
                </c:pt>
                <c:pt idx="192">
                  <c:v>52.135462966876759</c:v>
                </c:pt>
                <c:pt idx="193">
                  <c:v>53.02552290296574</c:v>
                </c:pt>
                <c:pt idx="194">
                  <c:v>54.041791956154839</c:v>
                </c:pt>
                <c:pt idx="195">
                  <c:v>53.542993922954608</c:v>
                </c:pt>
                <c:pt idx="196">
                  <c:v>54.442059255604846</c:v>
                </c:pt>
                <c:pt idx="197">
                  <c:v>54.984773491291691</c:v>
                </c:pt>
                <c:pt idx="198">
                  <c:v>55.987683537829817</c:v>
                </c:pt>
                <c:pt idx="199">
                  <c:v>56.673345327791509</c:v>
                </c:pt>
                <c:pt idx="200">
                  <c:v>53.331424173013083</c:v>
                </c:pt>
                <c:pt idx="201">
                  <c:v>54.701724477301568</c:v>
                </c:pt>
                <c:pt idx="202">
                  <c:v>54.690000043791237</c:v>
                </c:pt>
                <c:pt idx="203">
                  <c:v>55.567714609013102</c:v>
                </c:pt>
                <c:pt idx="204">
                  <c:v>57.234087859962493</c:v>
                </c:pt>
                <c:pt idx="205">
                  <c:v>57.975096509306958</c:v>
                </c:pt>
                <c:pt idx="206">
                  <c:v>57.122144131601232</c:v>
                </c:pt>
                <c:pt idx="207">
                  <c:v>59.871141924094992</c:v>
                </c:pt>
                <c:pt idx="208">
                  <c:v>58.657593787264439</c:v>
                </c:pt>
                <c:pt idx="209">
                  <c:v>58.354934503023301</c:v>
                </c:pt>
                <c:pt idx="210">
                  <c:v>59.479757961662074</c:v>
                </c:pt>
                <c:pt idx="211">
                  <c:v>61.578929919635208</c:v>
                </c:pt>
                <c:pt idx="212">
                  <c:v>60.455624781461921</c:v>
                </c:pt>
                <c:pt idx="213">
                  <c:v>58.079155516559389</c:v>
                </c:pt>
                <c:pt idx="214">
                  <c:v>60.281924250259735</c:v>
                </c:pt>
                <c:pt idx="215">
                  <c:v>59.07316302736691</c:v>
                </c:pt>
                <c:pt idx="216">
                  <c:v>60.633735170449562</c:v>
                </c:pt>
                <c:pt idx="217">
                  <c:v>61.997995553884408</c:v>
                </c:pt>
                <c:pt idx="218">
                  <c:v>61.901115474031783</c:v>
                </c:pt>
                <c:pt idx="219">
                  <c:v>63.352534786026574</c:v>
                </c:pt>
                <c:pt idx="220">
                  <c:v>63.637460747812597</c:v>
                </c:pt>
                <c:pt idx="221">
                  <c:v>63.874847954428901</c:v>
                </c:pt>
                <c:pt idx="222">
                  <c:v>62.120267538821579</c:v>
                </c:pt>
                <c:pt idx="223">
                  <c:v>68.322070556779963</c:v>
                </c:pt>
                <c:pt idx="224">
                  <c:v>66.613143729859431</c:v>
                </c:pt>
                <c:pt idx="225">
                  <c:v>65.563625688790538</c:v>
                </c:pt>
                <c:pt idx="226">
                  <c:v>63.06851205043008</c:v>
                </c:pt>
                <c:pt idx="227">
                  <c:v>63.06245984471493</c:v>
                </c:pt>
                <c:pt idx="228">
                  <c:v>66.465337079626508</c:v>
                </c:pt>
                <c:pt idx="229">
                  <c:v>67.374482482634733</c:v>
                </c:pt>
                <c:pt idx="230">
                  <c:v>64.07866884193831</c:v>
                </c:pt>
                <c:pt idx="231">
                  <c:v>61.934021202724573</c:v>
                </c:pt>
                <c:pt idx="232">
                  <c:v>60.001727683059002</c:v>
                </c:pt>
                <c:pt idx="233">
                  <c:v>61.531036207954841</c:v>
                </c:pt>
                <c:pt idx="234">
                  <c:v>61.263641585809353</c:v>
                </c:pt>
                <c:pt idx="235">
                  <c:v>62.655041370580939</c:v>
                </c:pt>
                <c:pt idx="236">
                  <c:v>60.416437410769873</c:v>
                </c:pt>
                <c:pt idx="237">
                  <c:v>59.459273659502237</c:v>
                </c:pt>
                <c:pt idx="238">
                  <c:v>66.820399484846106</c:v>
                </c:pt>
                <c:pt idx="239">
                  <c:v>60.823636114654526</c:v>
                </c:pt>
                <c:pt idx="240">
                  <c:v>59.513326905348698</c:v>
                </c:pt>
                <c:pt idx="241">
                  <c:v>60.202846703576796</c:v>
                </c:pt>
                <c:pt idx="242">
                  <c:v>57.486905545824506</c:v>
                </c:pt>
                <c:pt idx="243">
                  <c:v>58.569922890848318</c:v>
                </c:pt>
                <c:pt idx="244">
                  <c:v>66.050152020516506</c:v>
                </c:pt>
                <c:pt idx="245">
                  <c:v>53.172816349824409</c:v>
                </c:pt>
                <c:pt idx="246">
                  <c:v>56.262804457244442</c:v>
                </c:pt>
                <c:pt idx="247">
                  <c:v>60.173959615972166</c:v>
                </c:pt>
                <c:pt idx="248">
                  <c:v>59.62048913811708</c:v>
                </c:pt>
                <c:pt idx="249">
                  <c:v>57.361290130993524</c:v>
                </c:pt>
                <c:pt idx="250">
                  <c:v>54.017154928524235</c:v>
                </c:pt>
                <c:pt idx="251">
                  <c:v>53.251248842957978</c:v>
                </c:pt>
                <c:pt idx="252">
                  <c:v>57.337490209468037</c:v>
                </c:pt>
                <c:pt idx="253">
                  <c:v>51.719592419326595</c:v>
                </c:pt>
                <c:pt idx="254">
                  <c:v>48.441949231153856</c:v>
                </c:pt>
                <c:pt idx="255">
                  <c:v>54.782003145655018</c:v>
                </c:pt>
                <c:pt idx="256">
                  <c:v>52.79738913145853</c:v>
                </c:pt>
                <c:pt idx="257">
                  <c:v>53.590471315516986</c:v>
                </c:pt>
                <c:pt idx="258">
                  <c:v>56.93322630977918</c:v>
                </c:pt>
                <c:pt idx="259">
                  <c:v>58.615853812814976</c:v>
                </c:pt>
                <c:pt idx="260">
                  <c:v>54.591034574317405</c:v>
                </c:pt>
                <c:pt idx="261">
                  <c:v>56.397045592451491</c:v>
                </c:pt>
                <c:pt idx="262">
                  <c:v>51.818804440403085</c:v>
                </c:pt>
                <c:pt idx="263">
                  <c:v>55.278574099913598</c:v>
                </c:pt>
                <c:pt idx="264">
                  <c:v>57.499891141490529</c:v>
                </c:pt>
                <c:pt idx="265">
                  <c:v>57.764952419335202</c:v>
                </c:pt>
                <c:pt idx="266">
                  <c:v>53.425766977327044</c:v>
                </c:pt>
                <c:pt idx="267">
                  <c:v>50.572095485259617</c:v>
                </c:pt>
                <c:pt idx="268">
                  <c:v>52.325226192861692</c:v>
                </c:pt>
                <c:pt idx="269">
                  <c:v>52.475135701266908</c:v>
                </c:pt>
                <c:pt idx="270">
                  <c:v>54.885809569669107</c:v>
                </c:pt>
                <c:pt idx="271">
                  <c:v>50.675040384531037</c:v>
                </c:pt>
                <c:pt idx="272">
                  <c:v>55.011451278775176</c:v>
                </c:pt>
                <c:pt idx="273">
                  <c:v>52.275166718583613</c:v>
                </c:pt>
                <c:pt idx="274">
                  <c:v>51.739521292347959</c:v>
                </c:pt>
                <c:pt idx="275">
                  <c:v>52.915223014754091</c:v>
                </c:pt>
                <c:pt idx="276">
                  <c:v>50.899152194997384</c:v>
                </c:pt>
                <c:pt idx="277">
                  <c:v>47.525011621458127</c:v>
                </c:pt>
                <c:pt idx="278">
                  <c:v>46.569569135582348</c:v>
                </c:pt>
                <c:pt idx="279">
                  <c:v>57.543231195079947</c:v>
                </c:pt>
                <c:pt idx="280">
                  <c:v>55.742346235855038</c:v>
                </c:pt>
                <c:pt idx="281">
                  <c:v>53.89720804050728</c:v>
                </c:pt>
                <c:pt idx="282">
                  <c:v>62.276077158103647</c:v>
                </c:pt>
                <c:pt idx="283">
                  <c:v>57.099377440937744</c:v>
                </c:pt>
                <c:pt idx="284">
                  <c:v>67.304811960851566</c:v>
                </c:pt>
                <c:pt idx="285">
                  <c:v>65.801880623222075</c:v>
                </c:pt>
                <c:pt idx="286">
                  <c:v>64.311879598011714</c:v>
                </c:pt>
                <c:pt idx="287">
                  <c:v>68.457691038624517</c:v>
                </c:pt>
                <c:pt idx="288">
                  <c:v>78.86948083826843</c:v>
                </c:pt>
                <c:pt idx="289">
                  <c:v>79.079381523153785</c:v>
                </c:pt>
                <c:pt idx="290">
                  <c:v>72.561692854981175</c:v>
                </c:pt>
                <c:pt idx="291">
                  <c:v>76.447568954869411</c:v>
                </c:pt>
                <c:pt idx="292">
                  <c:v>71.243844881483014</c:v>
                </c:pt>
                <c:pt idx="293">
                  <c:v>68.36730265511332</c:v>
                </c:pt>
                <c:pt idx="294">
                  <c:v>72.922172958983964</c:v>
                </c:pt>
                <c:pt idx="295">
                  <c:v>73.078583706980467</c:v>
                </c:pt>
                <c:pt idx="296">
                  <c:v>86.208700196279338</c:v>
                </c:pt>
                <c:pt idx="297">
                  <c:v>68.726400768069411</c:v>
                </c:pt>
                <c:pt idx="298">
                  <c:v>87.242612231214963</c:v>
                </c:pt>
                <c:pt idx="299">
                  <c:v>72.906405069371331</c:v>
                </c:pt>
                <c:pt idx="300">
                  <c:v>72.335589480066105</c:v>
                </c:pt>
                <c:pt idx="301">
                  <c:v>66.551967328334172</c:v>
                </c:pt>
                <c:pt idx="302">
                  <c:v>63.156889035200173</c:v>
                </c:pt>
                <c:pt idx="303">
                  <c:v>69.121900343939828</c:v>
                </c:pt>
                <c:pt idx="304">
                  <c:v>68.715040898534667</c:v>
                </c:pt>
                <c:pt idx="305">
                  <c:v>70.386524993178327</c:v>
                </c:pt>
                <c:pt idx="306">
                  <c:v>80.886772919929129</c:v>
                </c:pt>
                <c:pt idx="307">
                  <c:v>76.000302199498563</c:v>
                </c:pt>
                <c:pt idx="308">
                  <c:v>80.632535218253935</c:v>
                </c:pt>
                <c:pt idx="309">
                  <c:v>73.046861931292895</c:v>
                </c:pt>
                <c:pt idx="310">
                  <c:v>67.699854492918419</c:v>
                </c:pt>
                <c:pt idx="311">
                  <c:v>89.727657906463762</c:v>
                </c:pt>
                <c:pt idx="312">
                  <c:v>126.40336460929545</c:v>
                </c:pt>
                <c:pt idx="313">
                  <c:v>80.997501190706856</c:v>
                </c:pt>
                <c:pt idx="314">
                  <c:v>62.891270219749863</c:v>
                </c:pt>
                <c:pt idx="315">
                  <c:v>92.849250757947061</c:v>
                </c:pt>
                <c:pt idx="316">
                  <c:v>93.257776749866878</c:v>
                </c:pt>
                <c:pt idx="317">
                  <c:v>81.02998742742497</c:v>
                </c:pt>
                <c:pt idx="318">
                  <c:v>57.476847801181954</c:v>
                </c:pt>
                <c:pt idx="319">
                  <c:v>77.048086848834856</c:v>
                </c:pt>
                <c:pt idx="320">
                  <c:v>81.052949860877831</c:v>
                </c:pt>
                <c:pt idx="321">
                  <c:v>66.394744785809863</c:v>
                </c:pt>
                <c:pt idx="322">
                  <c:v>85.721076224161592</c:v>
                </c:pt>
                <c:pt idx="323">
                  <c:v>44.099242117413262</c:v>
                </c:pt>
                <c:pt idx="324">
                  <c:v>46.81232807940826</c:v>
                </c:pt>
                <c:pt idx="325">
                  <c:v>48.356846232014519</c:v>
                </c:pt>
                <c:pt idx="326">
                  <c:v>36.999894431726624</c:v>
                </c:pt>
                <c:pt idx="327">
                  <c:v>40.244655350915309</c:v>
                </c:pt>
                <c:pt idx="328">
                  <c:v>30.039149725339083</c:v>
                </c:pt>
                <c:pt idx="329">
                  <c:v>25.424984483209975</c:v>
                </c:pt>
                <c:pt idx="330">
                  <c:v>37.909424155535817</c:v>
                </c:pt>
                <c:pt idx="331">
                  <c:v>32.790543598213148</c:v>
                </c:pt>
                <c:pt idx="332">
                  <c:v>27.006337342200947</c:v>
                </c:pt>
                <c:pt idx="333">
                  <c:v>40.265573557653255</c:v>
                </c:pt>
                <c:pt idx="334">
                  <c:v>43.212396494663714</c:v>
                </c:pt>
                <c:pt idx="335">
                  <c:v>30.904015096464295</c:v>
                </c:pt>
                <c:pt idx="336">
                  <c:v>28.441634886014</c:v>
                </c:pt>
                <c:pt idx="337">
                  <c:v>37.879955260849037</c:v>
                </c:pt>
                <c:pt idx="338">
                  <c:v>29.247712942985348</c:v>
                </c:pt>
                <c:pt idx="339">
                  <c:v>30.506213476018701</c:v>
                </c:pt>
                <c:pt idx="340">
                  <c:v>28.653337099005295</c:v>
                </c:pt>
                <c:pt idx="341">
                  <c:v>36.405400249938801</c:v>
                </c:pt>
                <c:pt idx="342">
                  <c:v>42.871922591273815</c:v>
                </c:pt>
                <c:pt idx="343">
                  <c:v>50.150229994558657</c:v>
                </c:pt>
                <c:pt idx="344">
                  <c:v>40.012152513219505</c:v>
                </c:pt>
                <c:pt idx="345">
                  <c:v>79.301202018619691</c:v>
                </c:pt>
                <c:pt idx="346">
                  <c:v>75.366798521559133</c:v>
                </c:pt>
                <c:pt idx="347">
                  <c:v>49.17852682079976</c:v>
                </c:pt>
                <c:pt idx="348">
                  <c:v>68.487492481471506</c:v>
                </c:pt>
                <c:pt idx="349">
                  <c:v>50.165826240109844</c:v>
                </c:pt>
                <c:pt idx="350">
                  <c:v>51.386461602219661</c:v>
                </c:pt>
                <c:pt idx="351">
                  <c:v>61.949289142944551</c:v>
                </c:pt>
                <c:pt idx="352">
                  <c:v>80.7116598783347</c:v>
                </c:pt>
                <c:pt idx="353">
                  <c:v>64.154208406944733</c:v>
                </c:pt>
                <c:pt idx="354">
                  <c:v>101.49383816752683</c:v>
                </c:pt>
                <c:pt idx="355">
                  <c:v>77.166186318156548</c:v>
                </c:pt>
                <c:pt idx="356">
                  <c:v>76.088749144490336</c:v>
                </c:pt>
                <c:pt idx="357">
                  <c:v>50.859555403414994</c:v>
                </c:pt>
                <c:pt idx="358">
                  <c:v>102.29054794945465</c:v>
                </c:pt>
                <c:pt idx="359">
                  <c:v>101.2737219705956</c:v>
                </c:pt>
                <c:pt idx="360">
                  <c:v>667.05957195592839</c:v>
                </c:pt>
                <c:pt idx="361">
                  <c:v>259.7490578100286</c:v>
                </c:pt>
                <c:pt idx="362">
                  <c:v>102.34755054559666</c:v>
                </c:pt>
                <c:pt idx="363">
                  <c:v>-275.13124439905624</c:v>
                </c:pt>
                <c:pt idx="364">
                  <c:v>171.55029821428096</c:v>
                </c:pt>
                <c:pt idx="365">
                  <c:v>209.39332162632721</c:v>
                </c:pt>
                <c:pt idx="366">
                  <c:v>50.602245561137778</c:v>
                </c:pt>
                <c:pt idx="367">
                  <c:v>-81.493057083787249</c:v>
                </c:pt>
                <c:pt idx="368">
                  <c:v>148.68318911086152</c:v>
                </c:pt>
                <c:pt idx="369">
                  <c:v>-304.69334153122884</c:v>
                </c:pt>
                <c:pt idx="370">
                  <c:v>8380.0315276463079</c:v>
                </c:pt>
                <c:pt idx="371">
                  <c:v>470.27478971616279</c:v>
                </c:pt>
                <c:pt idx="372">
                  <c:v>-1515.5315681139869</c:v>
                </c:pt>
                <c:pt idx="373">
                  <c:v>66.108167029975164</c:v>
                </c:pt>
                <c:pt idx="374">
                  <c:v>105.12196976947315</c:v>
                </c:pt>
                <c:pt idx="375">
                  <c:v>-53.196285938389245</c:v>
                </c:pt>
                <c:pt idx="376">
                  <c:v>278.96557684493177</c:v>
                </c:pt>
                <c:pt idx="377">
                  <c:v>189.90071118896142</c:v>
                </c:pt>
                <c:pt idx="378">
                  <c:v>-226.06137046213468</c:v>
                </c:pt>
                <c:pt idx="379">
                  <c:v>-1042.1402516481407</c:v>
                </c:pt>
                <c:pt idx="380">
                  <c:v>-173.557635230518</c:v>
                </c:pt>
                <c:pt idx="381">
                  <c:v>974.32439041881332</c:v>
                </c:pt>
                <c:pt idx="382">
                  <c:v>229.52041353186303</c:v>
                </c:pt>
                <c:pt idx="383">
                  <c:v>174.3721477611289</c:v>
                </c:pt>
                <c:pt idx="384">
                  <c:v>-160.61068799064805</c:v>
                </c:pt>
                <c:pt idx="385">
                  <c:v>-211.86831445369555</c:v>
                </c:pt>
                <c:pt idx="386">
                  <c:v>-71.777383850820172</c:v>
                </c:pt>
                <c:pt idx="387">
                  <c:v>-117.06436792292837</c:v>
                </c:pt>
                <c:pt idx="388">
                  <c:v>-71.174228887675739</c:v>
                </c:pt>
                <c:pt idx="389">
                  <c:v>-23.713680766039388</c:v>
                </c:pt>
                <c:pt idx="390">
                  <c:v>-27.496698192207177</c:v>
                </c:pt>
                <c:pt idx="391">
                  <c:v>-19.745033842861385</c:v>
                </c:pt>
                <c:pt idx="392">
                  <c:v>-13.762520636108599</c:v>
                </c:pt>
                <c:pt idx="393">
                  <c:v>-30.220173647769446</c:v>
                </c:pt>
                <c:pt idx="394">
                  <c:v>-27.504880844024736</c:v>
                </c:pt>
                <c:pt idx="395">
                  <c:v>-14.524920551855448</c:v>
                </c:pt>
                <c:pt idx="396">
                  <c:v>-0.87785609475320636</c:v>
                </c:pt>
                <c:pt idx="397">
                  <c:v>-7.5190527222194659</c:v>
                </c:pt>
                <c:pt idx="398">
                  <c:v>-21.781609301075999</c:v>
                </c:pt>
                <c:pt idx="399">
                  <c:v>-19.927701297506591</c:v>
                </c:pt>
                <c:pt idx="400">
                  <c:v>-21.508515506104402</c:v>
                </c:pt>
                <c:pt idx="401">
                  <c:v>-9.859541175948058</c:v>
                </c:pt>
                <c:pt idx="402">
                  <c:v>-11.225825582410705</c:v>
                </c:pt>
                <c:pt idx="403">
                  <c:v>5.1921325801810081</c:v>
                </c:pt>
                <c:pt idx="404">
                  <c:v>-132.22617248001345</c:v>
                </c:pt>
                <c:pt idx="405">
                  <c:v>-5.3283664743727783</c:v>
                </c:pt>
                <c:pt idx="406">
                  <c:v>-0.89120516724183052</c:v>
                </c:pt>
                <c:pt idx="407">
                  <c:v>1.8628740483507724</c:v>
                </c:pt>
                <c:pt idx="408">
                  <c:v>-8.3558406945507162</c:v>
                </c:pt>
                <c:pt idx="409">
                  <c:v>1.8643705857075088</c:v>
                </c:pt>
                <c:pt idx="410">
                  <c:v>-1.0039987876097822</c:v>
                </c:pt>
                <c:pt idx="411">
                  <c:v>1.8070051886388803</c:v>
                </c:pt>
                <c:pt idx="412">
                  <c:v>5.5284099910129685</c:v>
                </c:pt>
                <c:pt idx="413">
                  <c:v>9.7662697651412085</c:v>
                </c:pt>
                <c:pt idx="414">
                  <c:v>6.2803487667272391</c:v>
                </c:pt>
                <c:pt idx="415">
                  <c:v>14.363689739360611</c:v>
                </c:pt>
                <c:pt idx="416">
                  <c:v>4.3448433313726094</c:v>
                </c:pt>
              </c:numCache>
            </c:numRef>
          </c:xVal>
          <c:yVal>
            <c:numRef>
              <c:f>'O2'!$H$31:$H$1107</c:f>
              <c:numCache>
                <c:formatCode>General</c:formatCode>
                <c:ptCount val="1077"/>
                <c:pt idx="7">
                  <c:v>353.58583785232804</c:v>
                </c:pt>
                <c:pt idx="8">
                  <c:v>352.43318970315056</c:v>
                </c:pt>
                <c:pt idx="9">
                  <c:v>350.76884908786343</c:v>
                </c:pt>
                <c:pt idx="10">
                  <c:v>349.62454647321306</c:v>
                </c:pt>
                <c:pt idx="11">
                  <c:v>348.1709560829247</c:v>
                </c:pt>
                <c:pt idx="12">
                  <c:v>346.90279345106251</c:v>
                </c:pt>
                <c:pt idx="13">
                  <c:v>346.02980159872311</c:v>
                </c:pt>
                <c:pt idx="14">
                  <c:v>345.08407838362598</c:v>
                </c:pt>
                <c:pt idx="15">
                  <c:v>344.13127222682732</c:v>
                </c:pt>
                <c:pt idx="16">
                  <c:v>342.89660153881096</c:v>
                </c:pt>
                <c:pt idx="17">
                  <c:v>342.41015146861207</c:v>
                </c:pt>
                <c:pt idx="18">
                  <c:v>341.37808372029133</c:v>
                </c:pt>
                <c:pt idx="19">
                  <c:v>341.58735119993679</c:v>
                </c:pt>
                <c:pt idx="20">
                  <c:v>341.4186877213665</c:v>
                </c:pt>
                <c:pt idx="21">
                  <c:v>340.7330395757304</c:v>
                </c:pt>
                <c:pt idx="22">
                  <c:v>340.89571387771633</c:v>
                </c:pt>
                <c:pt idx="23">
                  <c:v>340.75538166474115</c:v>
                </c:pt>
                <c:pt idx="24">
                  <c:v>340.56088785291786</c:v>
                </c:pt>
                <c:pt idx="25">
                  <c:v>340.54946820849864</c:v>
                </c:pt>
                <c:pt idx="26">
                  <c:v>340.74953287012215</c:v>
                </c:pt>
                <c:pt idx="27">
                  <c:v>340.29449306383157</c:v>
                </c:pt>
                <c:pt idx="28">
                  <c:v>339.6279487323381</c:v>
                </c:pt>
                <c:pt idx="29">
                  <c:v>338.94117692731828</c:v>
                </c:pt>
                <c:pt idx="30">
                  <c:v>338.78473728587545</c:v>
                </c:pt>
                <c:pt idx="31">
                  <c:v>338.30766202082731</c:v>
                </c:pt>
                <c:pt idx="32">
                  <c:v>338.86031712940218</c:v>
                </c:pt>
                <c:pt idx="33">
                  <c:v>339.14972280994238</c:v>
                </c:pt>
                <c:pt idx="34">
                  <c:v>339.38683855268306</c:v>
                </c:pt>
                <c:pt idx="35">
                  <c:v>339.69377612736326</c:v>
                </c:pt>
                <c:pt idx="36">
                  <c:v>339.34545407724931</c:v>
                </c:pt>
                <c:pt idx="37">
                  <c:v>339.04674867058731</c:v>
                </c:pt>
                <c:pt idx="38">
                  <c:v>338.44994888460008</c:v>
                </c:pt>
                <c:pt idx="39">
                  <c:v>337.82639480646316</c:v>
                </c:pt>
                <c:pt idx="40">
                  <c:v>337.06675861080174</c:v>
                </c:pt>
                <c:pt idx="41">
                  <c:v>336.76821919044335</c:v>
                </c:pt>
                <c:pt idx="42">
                  <c:v>336.83379296375745</c:v>
                </c:pt>
                <c:pt idx="43">
                  <c:v>336.09731523827787</c:v>
                </c:pt>
                <c:pt idx="44">
                  <c:v>335.68833934229701</c:v>
                </c:pt>
                <c:pt idx="45">
                  <c:v>335.04128810268497</c:v>
                </c:pt>
                <c:pt idx="46">
                  <c:v>334.56343211765471</c:v>
                </c:pt>
                <c:pt idx="47">
                  <c:v>333.25319797150917</c:v>
                </c:pt>
                <c:pt idx="48">
                  <c:v>332.32020539439117</c:v>
                </c:pt>
                <c:pt idx="49">
                  <c:v>331.73493163590439</c:v>
                </c:pt>
                <c:pt idx="50">
                  <c:v>330.61010096538593</c:v>
                </c:pt>
                <c:pt idx="51">
                  <c:v>330.78844770561818</c:v>
                </c:pt>
                <c:pt idx="52">
                  <c:v>330.82196346414247</c:v>
                </c:pt>
                <c:pt idx="53">
                  <c:v>329.79310443051719</c:v>
                </c:pt>
                <c:pt idx="54">
                  <c:v>329.47570047472846</c:v>
                </c:pt>
                <c:pt idx="55">
                  <c:v>328.65776119841513</c:v>
                </c:pt>
                <c:pt idx="56">
                  <c:v>328.44937905670997</c:v>
                </c:pt>
                <c:pt idx="57">
                  <c:v>328.58228827121695</c:v>
                </c:pt>
                <c:pt idx="58">
                  <c:v>327.52933568257401</c:v>
                </c:pt>
                <c:pt idx="59">
                  <c:v>326.5586406308143</c:v>
                </c:pt>
                <c:pt idx="60">
                  <c:v>325.41406139602873</c:v>
                </c:pt>
                <c:pt idx="61">
                  <c:v>324.94254602192137</c:v>
                </c:pt>
                <c:pt idx="62">
                  <c:v>324.12146763560173</c:v>
                </c:pt>
                <c:pt idx="63">
                  <c:v>323.52953161800048</c:v>
                </c:pt>
                <c:pt idx="64">
                  <c:v>322.43755037309813</c:v>
                </c:pt>
                <c:pt idx="65">
                  <c:v>321.25623677784426</c:v>
                </c:pt>
                <c:pt idx="66">
                  <c:v>319.83281357413483</c:v>
                </c:pt>
                <c:pt idx="67">
                  <c:v>318.02263077164673</c:v>
                </c:pt>
                <c:pt idx="68">
                  <c:v>317.02621337834802</c:v>
                </c:pt>
                <c:pt idx="69">
                  <c:v>316.13389910844381</c:v>
                </c:pt>
                <c:pt idx="70">
                  <c:v>315.31923663401517</c:v>
                </c:pt>
                <c:pt idx="71">
                  <c:v>313.51475994492461</c:v>
                </c:pt>
                <c:pt idx="72">
                  <c:v>311.74280786549775</c:v>
                </c:pt>
                <c:pt idx="73">
                  <c:v>310.69514594905019</c:v>
                </c:pt>
                <c:pt idx="74">
                  <c:v>309.55248370649321</c:v>
                </c:pt>
                <c:pt idx="75">
                  <c:v>307.54380872943352</c:v>
                </c:pt>
                <c:pt idx="76">
                  <c:v>306.24292187665287</c:v>
                </c:pt>
                <c:pt idx="77">
                  <c:v>305.03446936070935</c:v>
                </c:pt>
                <c:pt idx="78">
                  <c:v>303.261938828339</c:v>
                </c:pt>
                <c:pt idx="79">
                  <c:v>302.11797904269531</c:v>
                </c:pt>
                <c:pt idx="80">
                  <c:v>302.05432172886526</c:v>
                </c:pt>
                <c:pt idx="81">
                  <c:v>300.55129705990811</c:v>
                </c:pt>
                <c:pt idx="82">
                  <c:v>300.12278982103714</c:v>
                </c:pt>
                <c:pt idx="83">
                  <c:v>299.32952107366611</c:v>
                </c:pt>
                <c:pt idx="84">
                  <c:v>298.05064559036418</c:v>
                </c:pt>
                <c:pt idx="85">
                  <c:v>296.53177264221381</c:v>
                </c:pt>
                <c:pt idx="86">
                  <c:v>295.12231600364208</c:v>
                </c:pt>
                <c:pt idx="87">
                  <c:v>293.33278146865945</c:v>
                </c:pt>
                <c:pt idx="88">
                  <c:v>291.65108459988483</c:v>
                </c:pt>
                <c:pt idx="89">
                  <c:v>290.9782988484788</c:v>
                </c:pt>
                <c:pt idx="90">
                  <c:v>290.198537310652</c:v>
                </c:pt>
                <c:pt idx="91">
                  <c:v>289.17256217115755</c:v>
                </c:pt>
                <c:pt idx="92">
                  <c:v>288.23949112543511</c:v>
                </c:pt>
                <c:pt idx="93">
                  <c:v>287.79749550173733</c:v>
                </c:pt>
                <c:pt idx="94">
                  <c:v>286.75777982108912</c:v>
                </c:pt>
                <c:pt idx="95">
                  <c:v>285.52969512253304</c:v>
                </c:pt>
                <c:pt idx="96">
                  <c:v>283.99065119274866</c:v>
                </c:pt>
                <c:pt idx="97">
                  <c:v>283.15913933282405</c:v>
                </c:pt>
                <c:pt idx="98">
                  <c:v>281.94286310667911</c:v>
                </c:pt>
                <c:pt idx="99">
                  <c:v>280.87419715602181</c:v>
                </c:pt>
                <c:pt idx="100">
                  <c:v>279.80356797214074</c:v>
                </c:pt>
                <c:pt idx="101">
                  <c:v>278.87480983636755</c:v>
                </c:pt>
                <c:pt idx="102">
                  <c:v>278.03774235544353</c:v>
                </c:pt>
                <c:pt idx="103">
                  <c:v>277.51397732852297</c:v>
                </c:pt>
                <c:pt idx="104">
                  <c:v>277.01526722175953</c:v>
                </c:pt>
                <c:pt idx="105">
                  <c:v>276.04258014032962</c:v>
                </c:pt>
                <c:pt idx="106">
                  <c:v>274.56195993306841</c:v>
                </c:pt>
                <c:pt idx="107">
                  <c:v>272.80762739168119</c:v>
                </c:pt>
                <c:pt idx="108">
                  <c:v>271.08010645146339</c:v>
                </c:pt>
                <c:pt idx="109">
                  <c:v>269.49364255243188</c:v>
                </c:pt>
                <c:pt idx="110">
                  <c:v>267.12314093501072</c:v>
                </c:pt>
                <c:pt idx="111">
                  <c:v>266.60320754180742</c:v>
                </c:pt>
                <c:pt idx="112">
                  <c:v>266.3023439218573</c:v>
                </c:pt>
                <c:pt idx="113">
                  <c:v>265.3853079097558</c:v>
                </c:pt>
                <c:pt idx="114">
                  <c:v>264.3321781982541</c:v>
                </c:pt>
                <c:pt idx="115">
                  <c:v>262.96385948515893</c:v>
                </c:pt>
                <c:pt idx="116">
                  <c:v>262.51472948613946</c:v>
                </c:pt>
                <c:pt idx="117">
                  <c:v>261.73374764443213</c:v>
                </c:pt>
                <c:pt idx="118">
                  <c:v>260.95085655718077</c:v>
                </c:pt>
                <c:pt idx="119">
                  <c:v>259.88586903442166</c:v>
                </c:pt>
                <c:pt idx="120">
                  <c:v>258.73797834966297</c:v>
                </c:pt>
                <c:pt idx="121">
                  <c:v>257.8033530238913</c:v>
                </c:pt>
                <c:pt idx="122">
                  <c:v>256.50081936244305</c:v>
                </c:pt>
                <c:pt idx="123">
                  <c:v>255.26557130172856</c:v>
                </c:pt>
                <c:pt idx="124">
                  <c:v>254.97873425528795</c:v>
                </c:pt>
                <c:pt idx="125">
                  <c:v>253.86076089625126</c:v>
                </c:pt>
                <c:pt idx="126">
                  <c:v>252.54578270110514</c:v>
                </c:pt>
                <c:pt idx="127">
                  <c:v>251.73878614543153</c:v>
                </c:pt>
                <c:pt idx="128">
                  <c:v>250.94654120213332</c:v>
                </c:pt>
                <c:pt idx="129">
                  <c:v>249.84655329192512</c:v>
                </c:pt>
                <c:pt idx="130">
                  <c:v>248.80241266675867</c:v>
                </c:pt>
                <c:pt idx="131">
                  <c:v>247.7729417748036</c:v>
                </c:pt>
                <c:pt idx="132">
                  <c:v>245.92771679776178</c:v>
                </c:pt>
                <c:pt idx="133">
                  <c:v>244.66411175912299</c:v>
                </c:pt>
                <c:pt idx="134">
                  <c:v>243.52955462617044</c:v>
                </c:pt>
                <c:pt idx="135">
                  <c:v>242.05212205711419</c:v>
                </c:pt>
                <c:pt idx="136">
                  <c:v>240.73539155637516</c:v>
                </c:pt>
                <c:pt idx="137">
                  <c:v>238.75808516363827</c:v>
                </c:pt>
                <c:pt idx="138">
                  <c:v>237.01455986897591</c:v>
                </c:pt>
                <c:pt idx="139">
                  <c:v>235.65666627896624</c:v>
                </c:pt>
                <c:pt idx="140">
                  <c:v>234.9230405567163</c:v>
                </c:pt>
                <c:pt idx="141">
                  <c:v>233.82590266686287</c:v>
                </c:pt>
                <c:pt idx="142">
                  <c:v>232.26554523039363</c:v>
                </c:pt>
                <c:pt idx="143">
                  <c:v>231.05005171752154</c:v>
                </c:pt>
                <c:pt idx="144">
                  <c:v>229.31690085935182</c:v>
                </c:pt>
                <c:pt idx="145">
                  <c:v>228.26267057048958</c:v>
                </c:pt>
                <c:pt idx="146">
                  <c:v>226.51117217830642</c:v>
                </c:pt>
                <c:pt idx="147">
                  <c:v>224.54847119798941</c:v>
                </c:pt>
                <c:pt idx="148">
                  <c:v>222.95582026888226</c:v>
                </c:pt>
                <c:pt idx="149">
                  <c:v>221.84324688886548</c:v>
                </c:pt>
                <c:pt idx="150">
                  <c:v>220.96260139540806</c:v>
                </c:pt>
                <c:pt idx="151">
                  <c:v>220.1622164954648</c:v>
                </c:pt>
                <c:pt idx="152">
                  <c:v>218.5257158065946</c:v>
                </c:pt>
                <c:pt idx="153">
                  <c:v>217.59131621736213</c:v>
                </c:pt>
                <c:pt idx="154">
                  <c:v>216.13285200641261</c:v>
                </c:pt>
                <c:pt idx="155">
                  <c:v>214.56008553223162</c:v>
                </c:pt>
                <c:pt idx="156">
                  <c:v>213.53140418488107</c:v>
                </c:pt>
                <c:pt idx="157">
                  <c:v>212.58945563105459</c:v>
                </c:pt>
                <c:pt idx="158">
                  <c:v>211.39156317572505</c:v>
                </c:pt>
                <c:pt idx="159">
                  <c:v>210.25581525691351</c:v>
                </c:pt>
                <c:pt idx="160">
                  <c:v>208.81756569530927</c:v>
                </c:pt>
                <c:pt idx="161">
                  <c:v>207.42599631010972</c:v>
                </c:pt>
                <c:pt idx="162">
                  <c:v>205.4241975804164</c:v>
                </c:pt>
                <c:pt idx="163">
                  <c:v>204.00128763663699</c:v>
                </c:pt>
                <c:pt idx="164">
                  <c:v>202.94406823913795</c:v>
                </c:pt>
                <c:pt idx="165">
                  <c:v>201.10107933663585</c:v>
                </c:pt>
                <c:pt idx="166">
                  <c:v>199.14969081461371</c:v>
                </c:pt>
                <c:pt idx="167">
                  <c:v>197.586304311932</c:v>
                </c:pt>
                <c:pt idx="168">
                  <c:v>196.05410316958512</c:v>
                </c:pt>
                <c:pt idx="169">
                  <c:v>194.70574836132118</c:v>
                </c:pt>
                <c:pt idx="170">
                  <c:v>191.68100960675145</c:v>
                </c:pt>
                <c:pt idx="171">
                  <c:v>189.75805148054124</c:v>
                </c:pt>
                <c:pt idx="172">
                  <c:v>187.87638301713932</c:v>
                </c:pt>
                <c:pt idx="173">
                  <c:v>186.29846006825719</c:v>
                </c:pt>
                <c:pt idx="174">
                  <c:v>184.74571860294441</c:v>
                </c:pt>
                <c:pt idx="175">
                  <c:v>183.1784295289992</c:v>
                </c:pt>
                <c:pt idx="176">
                  <c:v>181.77569916219278</c:v>
                </c:pt>
                <c:pt idx="177">
                  <c:v>180.65557808519617</c:v>
                </c:pt>
                <c:pt idx="178">
                  <c:v>179.35163541394635</c:v>
                </c:pt>
                <c:pt idx="179">
                  <c:v>177.99890884152089</c:v>
                </c:pt>
                <c:pt idx="180">
                  <c:v>176.95970022472054</c:v>
                </c:pt>
                <c:pt idx="181">
                  <c:v>176.05596149341235</c:v>
                </c:pt>
                <c:pt idx="182">
                  <c:v>174.49996698739764</c:v>
                </c:pt>
                <c:pt idx="183">
                  <c:v>171.88349884363927</c:v>
                </c:pt>
                <c:pt idx="184">
                  <c:v>170.71493428371863</c:v>
                </c:pt>
                <c:pt idx="185">
                  <c:v>168.93683939852261</c:v>
                </c:pt>
                <c:pt idx="186">
                  <c:v>166.89034367102326</c:v>
                </c:pt>
                <c:pt idx="187">
                  <c:v>165.58030696614023</c:v>
                </c:pt>
                <c:pt idx="188">
                  <c:v>164.13137601657121</c:v>
                </c:pt>
                <c:pt idx="189">
                  <c:v>162.25287053185519</c:v>
                </c:pt>
                <c:pt idx="190">
                  <c:v>160.3559731849312</c:v>
                </c:pt>
                <c:pt idx="191">
                  <c:v>159.07986808555211</c:v>
                </c:pt>
                <c:pt idx="192">
                  <c:v>156.77026656493229</c:v>
                </c:pt>
                <c:pt idx="193">
                  <c:v>155.66837711314233</c:v>
                </c:pt>
                <c:pt idx="194">
                  <c:v>154.39359186834429</c:v>
                </c:pt>
                <c:pt idx="195">
                  <c:v>153.16350519013181</c:v>
                </c:pt>
                <c:pt idx="196">
                  <c:v>151.31812163675201</c:v>
                </c:pt>
                <c:pt idx="197">
                  <c:v>149.18034019452833</c:v>
                </c:pt>
                <c:pt idx="198">
                  <c:v>147.94112228631872</c:v>
                </c:pt>
                <c:pt idx="199">
                  <c:v>146.73161413009041</c:v>
                </c:pt>
                <c:pt idx="200">
                  <c:v>145.26322739246876</c:v>
                </c:pt>
                <c:pt idx="201">
                  <c:v>143.67537758326532</c:v>
                </c:pt>
                <c:pt idx="202">
                  <c:v>141.25524402246444</c:v>
                </c:pt>
                <c:pt idx="203">
                  <c:v>139.3749511515779</c:v>
                </c:pt>
                <c:pt idx="204">
                  <c:v>137.36286703876038</c:v>
                </c:pt>
                <c:pt idx="205">
                  <c:v>136.20138648154929</c:v>
                </c:pt>
                <c:pt idx="206">
                  <c:v>134.47977796901682</c:v>
                </c:pt>
                <c:pt idx="207">
                  <c:v>132.5128834503011</c:v>
                </c:pt>
                <c:pt idx="208">
                  <c:v>131.50487713912901</c:v>
                </c:pt>
                <c:pt idx="209">
                  <c:v>129.52125741007004</c:v>
                </c:pt>
                <c:pt idx="210">
                  <c:v>127.88795186220172</c:v>
                </c:pt>
                <c:pt idx="211">
                  <c:v>126.73254098678937</c:v>
                </c:pt>
                <c:pt idx="212">
                  <c:v>124.65654567271109</c:v>
                </c:pt>
                <c:pt idx="213">
                  <c:v>123.30572507540215</c:v>
                </c:pt>
                <c:pt idx="214">
                  <c:v>122.16639212104671</c:v>
                </c:pt>
                <c:pt idx="215">
                  <c:v>120.0546988011731</c:v>
                </c:pt>
                <c:pt idx="216">
                  <c:v>119.0162265999848</c:v>
                </c:pt>
                <c:pt idx="217">
                  <c:v>117.98587333942893</c:v>
                </c:pt>
                <c:pt idx="218">
                  <c:v>116.99662723309252</c:v>
                </c:pt>
                <c:pt idx="219">
                  <c:v>115.95065361792635</c:v>
                </c:pt>
                <c:pt idx="220">
                  <c:v>114.1718271276652</c:v>
                </c:pt>
                <c:pt idx="221">
                  <c:v>112.4217115542005</c:v>
                </c:pt>
                <c:pt idx="222">
                  <c:v>110.60979767154616</c:v>
                </c:pt>
                <c:pt idx="223">
                  <c:v>108.32711081961247</c:v>
                </c:pt>
                <c:pt idx="224">
                  <c:v>105.79077645945318</c:v>
                </c:pt>
                <c:pt idx="225">
                  <c:v>103.6807022085698</c:v>
                </c:pt>
                <c:pt idx="226">
                  <c:v>101.60471502938718</c:v>
                </c:pt>
                <c:pt idx="227">
                  <c:v>99.758219594459732</c:v>
                </c:pt>
                <c:pt idx="228">
                  <c:v>98.313863085845568</c:v>
                </c:pt>
                <c:pt idx="229">
                  <c:v>96.995476872524506</c:v>
                </c:pt>
                <c:pt idx="230">
                  <c:v>94.233655563352386</c:v>
                </c:pt>
                <c:pt idx="231">
                  <c:v>91.949481735154379</c:v>
                </c:pt>
                <c:pt idx="232">
                  <c:v>89.283574296475976</c:v>
                </c:pt>
                <c:pt idx="233">
                  <c:v>87.174862913419716</c:v>
                </c:pt>
                <c:pt idx="234">
                  <c:v>85.664880164150617</c:v>
                </c:pt>
                <c:pt idx="235">
                  <c:v>84.237705477040507</c:v>
                </c:pt>
                <c:pt idx="236">
                  <c:v>82.17065545665811</c:v>
                </c:pt>
                <c:pt idx="237">
                  <c:v>80.528672633678553</c:v>
                </c:pt>
                <c:pt idx="238">
                  <c:v>78.560373866001044</c:v>
                </c:pt>
                <c:pt idx="239">
                  <c:v>76.524096533545489</c:v>
                </c:pt>
                <c:pt idx="240">
                  <c:v>74.906509502476482</c:v>
                </c:pt>
                <c:pt idx="241">
                  <c:v>73.300746280421279</c:v>
                </c:pt>
                <c:pt idx="242">
                  <c:v>71.907459366106877</c:v>
                </c:pt>
                <c:pt idx="243">
                  <c:v>69.743741727993836</c:v>
                </c:pt>
                <c:pt idx="244">
                  <c:v>67.829857284017123</c:v>
                </c:pt>
                <c:pt idx="245">
                  <c:v>65.847459016423045</c:v>
                </c:pt>
                <c:pt idx="246">
                  <c:v>63.894654848850685</c:v>
                </c:pt>
                <c:pt idx="247">
                  <c:v>61.764035219961805</c:v>
                </c:pt>
                <c:pt idx="248">
                  <c:v>59.350915743756552</c:v>
                </c:pt>
                <c:pt idx="249">
                  <c:v>57.952195783834789</c:v>
                </c:pt>
                <c:pt idx="250">
                  <c:v>56.455941568738133</c:v>
                </c:pt>
                <c:pt idx="251">
                  <c:v>54.796876832670996</c:v>
                </c:pt>
                <c:pt idx="252">
                  <c:v>53.246181277199312</c:v>
                </c:pt>
                <c:pt idx="253">
                  <c:v>52.346526799280781</c:v>
                </c:pt>
                <c:pt idx="254">
                  <c:v>51.901364970733532</c:v>
                </c:pt>
                <c:pt idx="255">
                  <c:v>51.200703145338125</c:v>
                </c:pt>
                <c:pt idx="256">
                  <c:v>50.032335740808705</c:v>
                </c:pt>
                <c:pt idx="257">
                  <c:v>49.041843374651357</c:v>
                </c:pt>
                <c:pt idx="258">
                  <c:v>48.888061303142663</c:v>
                </c:pt>
                <c:pt idx="259">
                  <c:v>48.762874704358346</c:v>
                </c:pt>
                <c:pt idx="260">
                  <c:v>48.026759498634043</c:v>
                </c:pt>
                <c:pt idx="261">
                  <c:v>47.166359425389828</c:v>
                </c:pt>
                <c:pt idx="262">
                  <c:v>45.91128660894779</c:v>
                </c:pt>
                <c:pt idx="263">
                  <c:v>44.822171867577737</c:v>
                </c:pt>
                <c:pt idx="264">
                  <c:v>43.871965200593912</c:v>
                </c:pt>
                <c:pt idx="265">
                  <c:v>43.082758683652862</c:v>
                </c:pt>
                <c:pt idx="266">
                  <c:v>42.500123344223816</c:v>
                </c:pt>
                <c:pt idx="267">
                  <c:v>41.255838890607713</c:v>
                </c:pt>
                <c:pt idx="268">
                  <c:v>41.583822360115931</c:v>
                </c:pt>
                <c:pt idx="269">
                  <c:v>40.952414228854373</c:v>
                </c:pt>
                <c:pt idx="270">
                  <c:v>40.178934525915295</c:v>
                </c:pt>
                <c:pt idx="271">
                  <c:v>39.376276880338942</c:v>
                </c:pt>
                <c:pt idx="272">
                  <c:v>38.153647292640692</c:v>
                </c:pt>
                <c:pt idx="273">
                  <c:v>37.397793466387078</c:v>
                </c:pt>
                <c:pt idx="274">
                  <c:v>37.512424743823011</c:v>
                </c:pt>
                <c:pt idx="275">
                  <c:v>36.328253602602125</c:v>
                </c:pt>
                <c:pt idx="276">
                  <c:v>35.923641533281966</c:v>
                </c:pt>
                <c:pt idx="277">
                  <c:v>35.98931268599344</c:v>
                </c:pt>
                <c:pt idx="278">
                  <c:v>36.31939668150536</c:v>
                </c:pt>
                <c:pt idx="279">
                  <c:v>36.318170696773926</c:v>
                </c:pt>
                <c:pt idx="280">
                  <c:v>35.92083974167101</c:v>
                </c:pt>
                <c:pt idx="281">
                  <c:v>35.965233511927828</c:v>
                </c:pt>
                <c:pt idx="282">
                  <c:v>36.843644595166651</c:v>
                </c:pt>
                <c:pt idx="283">
                  <c:v>36.661684699225987</c:v>
                </c:pt>
                <c:pt idx="284">
                  <c:v>35.653082653327402</c:v>
                </c:pt>
                <c:pt idx="285">
                  <c:v>35.832320069711372</c:v>
                </c:pt>
                <c:pt idx="286">
                  <c:v>35.823716715784471</c:v>
                </c:pt>
                <c:pt idx="287">
                  <c:v>35.765322847748926</c:v>
                </c:pt>
                <c:pt idx="288">
                  <c:v>35.482566259859986</c:v>
                </c:pt>
                <c:pt idx="289">
                  <c:v>35.659258388705183</c:v>
                </c:pt>
                <c:pt idx="290">
                  <c:v>35.531838353119213</c:v>
                </c:pt>
                <c:pt idx="291">
                  <c:v>35.367109981369985</c:v>
                </c:pt>
                <c:pt idx="292">
                  <c:v>35.071788774450184</c:v>
                </c:pt>
                <c:pt idx="293">
                  <c:v>34.438009301157848</c:v>
                </c:pt>
                <c:pt idx="294">
                  <c:v>34.134383181649937</c:v>
                </c:pt>
                <c:pt idx="295">
                  <c:v>33.960542262303647</c:v>
                </c:pt>
                <c:pt idx="296">
                  <c:v>33.067629985152244</c:v>
                </c:pt>
                <c:pt idx="297">
                  <c:v>32.241858727579441</c:v>
                </c:pt>
                <c:pt idx="298">
                  <c:v>31.036642023887321</c:v>
                </c:pt>
                <c:pt idx="299">
                  <c:v>29.633612515943351</c:v>
                </c:pt>
                <c:pt idx="300">
                  <c:v>29.025379962034922</c:v>
                </c:pt>
                <c:pt idx="301">
                  <c:v>27.933437274266904</c:v>
                </c:pt>
                <c:pt idx="302">
                  <c:v>27.148981444681372</c:v>
                </c:pt>
                <c:pt idx="303">
                  <c:v>26.585437401212719</c:v>
                </c:pt>
                <c:pt idx="304">
                  <c:v>25.982214197605597</c:v>
                </c:pt>
                <c:pt idx="305">
                  <c:v>25.259721278924676</c:v>
                </c:pt>
                <c:pt idx="306">
                  <c:v>24.442386105465133</c:v>
                </c:pt>
                <c:pt idx="307">
                  <c:v>23.301779060845373</c:v>
                </c:pt>
                <c:pt idx="308">
                  <c:v>21.702541531668501</c:v>
                </c:pt>
                <c:pt idx="309">
                  <c:v>20.876573994361955</c:v>
                </c:pt>
                <c:pt idx="310">
                  <c:v>19.823762888946185</c:v>
                </c:pt>
                <c:pt idx="311">
                  <c:v>18.713742493296177</c:v>
                </c:pt>
                <c:pt idx="312">
                  <c:v>17.980671605233461</c:v>
                </c:pt>
                <c:pt idx="313">
                  <c:v>17.019348832744473</c:v>
                </c:pt>
                <c:pt idx="314">
                  <c:v>16.518541009082139</c:v>
                </c:pt>
                <c:pt idx="315">
                  <c:v>16.153419879320545</c:v>
                </c:pt>
                <c:pt idx="316">
                  <c:v>15.569693156529048</c:v>
                </c:pt>
                <c:pt idx="317">
                  <c:v>14.792543255708487</c:v>
                </c:pt>
                <c:pt idx="318">
                  <c:v>14.618128341973012</c:v>
                </c:pt>
                <c:pt idx="319">
                  <c:v>14.105694140756842</c:v>
                </c:pt>
                <c:pt idx="320">
                  <c:v>13.258042510304328</c:v>
                </c:pt>
                <c:pt idx="321">
                  <c:v>12.656034017648647</c:v>
                </c:pt>
                <c:pt idx="322">
                  <c:v>11.970763261779563</c:v>
                </c:pt>
                <c:pt idx="323">
                  <c:v>11.020834236235725</c:v>
                </c:pt>
                <c:pt idx="324">
                  <c:v>10.481497441956325</c:v>
                </c:pt>
                <c:pt idx="325">
                  <c:v>9.7332723895922761</c:v>
                </c:pt>
                <c:pt idx="326">
                  <c:v>9.4005879464647961</c:v>
                </c:pt>
                <c:pt idx="327">
                  <c:v>8.1841749511252253</c:v>
                </c:pt>
                <c:pt idx="328">
                  <c:v>8.085146928911076</c:v>
                </c:pt>
                <c:pt idx="329">
                  <c:v>7.6234221260633932</c:v>
                </c:pt>
                <c:pt idx="330">
                  <c:v>7.5022545993363048</c:v>
                </c:pt>
                <c:pt idx="331">
                  <c:v>7.0776105076043292</c:v>
                </c:pt>
                <c:pt idx="332">
                  <c:v>6.2294437194645456</c:v>
                </c:pt>
                <c:pt idx="333">
                  <c:v>6.230326680762226</c:v>
                </c:pt>
                <c:pt idx="334">
                  <c:v>5.7311064881841984</c:v>
                </c:pt>
                <c:pt idx="335">
                  <c:v>5.3363332655668616</c:v>
                </c:pt>
                <c:pt idx="336">
                  <c:v>4.3120426769243574</c:v>
                </c:pt>
                <c:pt idx="337">
                  <c:v>5.1026896339207939</c:v>
                </c:pt>
                <c:pt idx="338">
                  <c:v>4.9286372844914128</c:v>
                </c:pt>
                <c:pt idx="339">
                  <c:v>5.1724444617081913</c:v>
                </c:pt>
                <c:pt idx="340">
                  <c:v>5.1265312757160464</c:v>
                </c:pt>
                <c:pt idx="341">
                  <c:v>5.434225345452405</c:v>
                </c:pt>
                <c:pt idx="342">
                  <c:v>6.2433966489523138</c:v>
                </c:pt>
                <c:pt idx="343">
                  <c:v>5.8817885578529259</c:v>
                </c:pt>
                <c:pt idx="344">
                  <c:v>5.4835582935483016</c:v>
                </c:pt>
                <c:pt idx="345">
                  <c:v>6.7641554881267743</c:v>
                </c:pt>
                <c:pt idx="346">
                  <c:v>7.0949378092986626</c:v>
                </c:pt>
                <c:pt idx="347">
                  <c:v>7.2385553443891135</c:v>
                </c:pt>
                <c:pt idx="348">
                  <c:v>7.302222602955049</c:v>
                </c:pt>
                <c:pt idx="349">
                  <c:v>7.6056522256003669</c:v>
                </c:pt>
                <c:pt idx="350">
                  <c:v>8.1515177934624177</c:v>
                </c:pt>
                <c:pt idx="351">
                  <c:v>8.2644436897909053</c:v>
                </c:pt>
                <c:pt idx="352">
                  <c:v>8.5426108817754276</c:v>
                </c:pt>
                <c:pt idx="353">
                  <c:v>8.0914586438290428</c:v>
                </c:pt>
                <c:pt idx="354">
                  <c:v>8.1292473298201351</c:v>
                </c:pt>
                <c:pt idx="355">
                  <c:v>8.1874215169904758</c:v>
                </c:pt>
                <c:pt idx="356">
                  <c:v>8.132465415065333</c:v>
                </c:pt>
                <c:pt idx="357">
                  <c:v>8.1340644751917672</c:v>
                </c:pt>
                <c:pt idx="358">
                  <c:v>7.767447105007359</c:v>
                </c:pt>
                <c:pt idx="359">
                  <c:v>7.6902342816907057</c:v>
                </c:pt>
                <c:pt idx="360">
                  <c:v>7.9796233622006776</c:v>
                </c:pt>
                <c:pt idx="361">
                  <c:v>8.1733354018549882</c:v>
                </c:pt>
                <c:pt idx="362">
                  <c:v>8.1976262501089039</c:v>
                </c:pt>
                <c:pt idx="363">
                  <c:v>8.2280650047319916</c:v>
                </c:pt>
                <c:pt idx="364">
                  <c:v>8.2532146842578591</c:v>
                </c:pt>
                <c:pt idx="365">
                  <c:v>8.1679684582170395</c:v>
                </c:pt>
                <c:pt idx="366">
                  <c:v>9.8299281898081183</c:v>
                </c:pt>
                <c:pt idx="367">
                  <c:v>10.08759229036195</c:v>
                </c:pt>
                <c:pt idx="368">
                  <c:v>9.6663344681036065</c:v>
                </c:pt>
                <c:pt idx="369">
                  <c:v>9.2706198315661901</c:v>
                </c:pt>
                <c:pt idx="370">
                  <c:v>8.716971267645679</c:v>
                </c:pt>
                <c:pt idx="371">
                  <c:v>8.4384122958962742</c:v>
                </c:pt>
                <c:pt idx="372">
                  <c:v>8.2764525444628845</c:v>
                </c:pt>
                <c:pt idx="373">
                  <c:v>7.8737302436340899</c:v>
                </c:pt>
                <c:pt idx="374">
                  <c:v>7.1349991782531843</c:v>
                </c:pt>
                <c:pt idx="375">
                  <c:v>7.0967353415370757</c:v>
                </c:pt>
                <c:pt idx="376">
                  <c:v>7.1094604889716129</c:v>
                </c:pt>
                <c:pt idx="377">
                  <c:v>6.9137642553039251</c:v>
                </c:pt>
                <c:pt idx="378">
                  <c:v>6.5842200286331396</c:v>
                </c:pt>
                <c:pt idx="379">
                  <c:v>6.2332414137748122</c:v>
                </c:pt>
                <c:pt idx="380">
                  <c:v>5.8222841684694577</c:v>
                </c:pt>
                <c:pt idx="381">
                  <c:v>5.5742468791321835</c:v>
                </c:pt>
                <c:pt idx="382">
                  <c:v>5.4912230658817931</c:v>
                </c:pt>
                <c:pt idx="383">
                  <c:v>5.3054585406534995</c:v>
                </c:pt>
                <c:pt idx="384">
                  <c:v>5.3879569442906776</c:v>
                </c:pt>
                <c:pt idx="385">
                  <c:v>4.8485137075254938</c:v>
                </c:pt>
                <c:pt idx="386">
                  <c:v>4.6851263741458213</c:v>
                </c:pt>
                <c:pt idx="387">
                  <c:v>3.8966793030608153</c:v>
                </c:pt>
                <c:pt idx="388">
                  <c:v>3.313109320524771</c:v>
                </c:pt>
                <c:pt idx="389">
                  <c:v>3.2807303712740028</c:v>
                </c:pt>
                <c:pt idx="390">
                  <c:v>3.0389911564221217</c:v>
                </c:pt>
                <c:pt idx="391">
                  <c:v>2.4287285267183885</c:v>
                </c:pt>
                <c:pt idx="392">
                  <c:v>1.664220528042498</c:v>
                </c:pt>
                <c:pt idx="393">
                  <c:v>1.6739269508227403</c:v>
                </c:pt>
                <c:pt idx="394">
                  <c:v>1.0657515356032681</c:v>
                </c:pt>
                <c:pt idx="395">
                  <c:v>0.97830318202723898</c:v>
                </c:pt>
                <c:pt idx="396">
                  <c:v>0.30864550946289437</c:v>
                </c:pt>
                <c:pt idx="397">
                  <c:v>0.83884239891215895</c:v>
                </c:pt>
                <c:pt idx="398">
                  <c:v>0.8496522064724088</c:v>
                </c:pt>
                <c:pt idx="399">
                  <c:v>1.0260826381072166</c:v>
                </c:pt>
                <c:pt idx="400">
                  <c:v>0.90052600517428072</c:v>
                </c:pt>
                <c:pt idx="401">
                  <c:v>0.64612594590891259</c:v>
                </c:pt>
                <c:pt idx="402">
                  <c:v>0.99839952379147601</c:v>
                </c:pt>
                <c:pt idx="403">
                  <c:v>-0.13772281628241778</c:v>
                </c:pt>
                <c:pt idx="404">
                  <c:v>-0.72209887586088595</c:v>
                </c:pt>
                <c:pt idx="405">
                  <c:v>0.34641288512794421</c:v>
                </c:pt>
                <c:pt idx="406">
                  <c:v>7.8334727788342384E-2</c:v>
                </c:pt>
                <c:pt idx="407">
                  <c:v>-0.21121751741576222</c:v>
                </c:pt>
                <c:pt idx="408">
                  <c:v>0.48022234643539718</c:v>
                </c:pt>
                <c:pt idx="409">
                  <c:v>-0.19732703400146701</c:v>
                </c:pt>
                <c:pt idx="410">
                  <c:v>0.11200835831549938</c:v>
                </c:pt>
                <c:pt idx="411">
                  <c:v>-0.22132998828626604</c:v>
                </c:pt>
                <c:pt idx="412">
                  <c:v>-0.72314968625887754</c:v>
                </c:pt>
                <c:pt idx="413">
                  <c:v>-1.389235879898493</c:v>
                </c:pt>
                <c:pt idx="414">
                  <c:v>-0.93909938746667176</c:v>
                </c:pt>
                <c:pt idx="415">
                  <c:v>-1.1205912760109937</c:v>
                </c:pt>
                <c:pt idx="416">
                  <c:v>-0.648553719812614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C3-4CF8-BEB7-2BA260CC224E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O$31:$O$865</c:f>
              <c:numCache>
                <c:formatCode>General</c:formatCode>
                <c:ptCount val="835"/>
                <c:pt idx="7">
                  <c:v>20.28204482212848</c:v>
                </c:pt>
                <c:pt idx="8">
                  <c:v>20.346891956725521</c:v>
                </c:pt>
                <c:pt idx="9">
                  <c:v>20.399158339262485</c:v>
                </c:pt>
                <c:pt idx="10">
                  <c:v>20.486417115875778</c:v>
                </c:pt>
                <c:pt idx="11">
                  <c:v>20.623060105804832</c:v>
                </c:pt>
                <c:pt idx="12">
                  <c:v>20.743231073654204</c:v>
                </c:pt>
                <c:pt idx="13">
                  <c:v>20.728885094462932</c:v>
                </c:pt>
                <c:pt idx="14">
                  <c:v>20.886855568994324</c:v>
                </c:pt>
                <c:pt idx="15">
                  <c:v>20.935566669122061</c:v>
                </c:pt>
                <c:pt idx="16">
                  <c:v>21.082114915894014</c:v>
                </c:pt>
                <c:pt idx="17">
                  <c:v>21.125014886052256</c:v>
                </c:pt>
                <c:pt idx="18">
                  <c:v>21.249180195251785</c:v>
                </c:pt>
                <c:pt idx="19">
                  <c:v>21.391297917314784</c:v>
                </c:pt>
                <c:pt idx="20">
                  <c:v>21.422123598262299</c:v>
                </c:pt>
                <c:pt idx="21">
                  <c:v>21.551316091525482</c:v>
                </c:pt>
                <c:pt idx="22">
                  <c:v>21.595396011823951</c:v>
                </c:pt>
                <c:pt idx="23">
                  <c:v>21.637642181758697</c:v>
                </c:pt>
                <c:pt idx="24">
                  <c:v>21.814176575804183</c:v>
                </c:pt>
                <c:pt idx="25">
                  <c:v>21.873491711869995</c:v>
                </c:pt>
                <c:pt idx="26">
                  <c:v>21.996218791836721</c:v>
                </c:pt>
                <c:pt idx="27">
                  <c:v>22.171268138108136</c:v>
                </c:pt>
                <c:pt idx="28">
                  <c:v>22.102177014970081</c:v>
                </c:pt>
                <c:pt idx="29">
                  <c:v>22.274384386530173</c:v>
                </c:pt>
                <c:pt idx="30">
                  <c:v>22.378733108785347</c:v>
                </c:pt>
                <c:pt idx="31">
                  <c:v>22.526857628738743</c:v>
                </c:pt>
                <c:pt idx="32">
                  <c:v>22.574474845882413</c:v>
                </c:pt>
                <c:pt idx="33">
                  <c:v>22.626149524157789</c:v>
                </c:pt>
                <c:pt idx="34">
                  <c:v>22.678338407102746</c:v>
                </c:pt>
                <c:pt idx="35">
                  <c:v>22.856022556867263</c:v>
                </c:pt>
                <c:pt idx="36">
                  <c:v>22.882197431854483</c:v>
                </c:pt>
                <c:pt idx="37">
                  <c:v>22.938406937797904</c:v>
                </c:pt>
                <c:pt idx="38">
                  <c:v>23.192924070852044</c:v>
                </c:pt>
                <c:pt idx="39">
                  <c:v>23.277759577539292</c:v>
                </c:pt>
                <c:pt idx="40">
                  <c:v>23.399108743740818</c:v>
                </c:pt>
                <c:pt idx="41">
                  <c:v>23.448417470519217</c:v>
                </c:pt>
                <c:pt idx="42">
                  <c:v>23.58262618208585</c:v>
                </c:pt>
                <c:pt idx="43">
                  <c:v>23.776952719979743</c:v>
                </c:pt>
                <c:pt idx="44">
                  <c:v>23.862750984971584</c:v>
                </c:pt>
                <c:pt idx="45">
                  <c:v>23.915881814069174</c:v>
                </c:pt>
                <c:pt idx="46">
                  <c:v>24.0979366973094</c:v>
                </c:pt>
                <c:pt idx="47">
                  <c:v>24.303427170389902</c:v>
                </c:pt>
                <c:pt idx="48">
                  <c:v>24.349923224117095</c:v>
                </c:pt>
                <c:pt idx="49">
                  <c:v>24.509865208196985</c:v>
                </c:pt>
                <c:pt idx="50">
                  <c:v>24.744858892142542</c:v>
                </c:pt>
                <c:pt idx="51">
                  <c:v>24.664719083929132</c:v>
                </c:pt>
                <c:pt idx="52">
                  <c:v>24.969629494569446</c:v>
                </c:pt>
                <c:pt idx="53">
                  <c:v>25.000200297709959</c:v>
                </c:pt>
                <c:pt idx="54">
                  <c:v>25.11100965508497</c:v>
                </c:pt>
                <c:pt idx="55">
                  <c:v>25.175990254189085</c:v>
                </c:pt>
                <c:pt idx="56">
                  <c:v>25.396891658688215</c:v>
                </c:pt>
                <c:pt idx="57">
                  <c:v>25.441399214132439</c:v>
                </c:pt>
                <c:pt idx="58">
                  <c:v>25.510904147331903</c:v>
                </c:pt>
                <c:pt idx="59">
                  <c:v>25.685806854181291</c:v>
                </c:pt>
                <c:pt idx="60">
                  <c:v>25.853409632634342</c:v>
                </c:pt>
                <c:pt idx="61">
                  <c:v>25.985004439167376</c:v>
                </c:pt>
                <c:pt idx="62">
                  <c:v>26.183820317914979</c:v>
                </c:pt>
                <c:pt idx="63">
                  <c:v>26.370726094974859</c:v>
                </c:pt>
                <c:pt idx="64">
                  <c:v>26.327759081241705</c:v>
                </c:pt>
                <c:pt idx="65">
                  <c:v>26.537559645613154</c:v>
                </c:pt>
                <c:pt idx="66">
                  <c:v>26.584635643918716</c:v>
                </c:pt>
                <c:pt idx="67">
                  <c:v>26.73264235424271</c:v>
                </c:pt>
                <c:pt idx="68">
                  <c:v>26.829520801435354</c:v>
                </c:pt>
                <c:pt idx="69">
                  <c:v>27.0202893867806</c:v>
                </c:pt>
                <c:pt idx="70">
                  <c:v>27.124810413522351</c:v>
                </c:pt>
                <c:pt idx="71">
                  <c:v>27.298144412500243</c:v>
                </c:pt>
                <c:pt idx="72">
                  <c:v>27.478584297021616</c:v>
                </c:pt>
                <c:pt idx="73">
                  <c:v>27.593651061496132</c:v>
                </c:pt>
                <c:pt idx="74">
                  <c:v>27.704728371788018</c:v>
                </c:pt>
                <c:pt idx="75">
                  <c:v>27.859239875683183</c:v>
                </c:pt>
                <c:pt idx="76">
                  <c:v>27.952272890260375</c:v>
                </c:pt>
                <c:pt idx="77">
                  <c:v>27.951432550943533</c:v>
                </c:pt>
                <c:pt idx="78">
                  <c:v>28.140642136239613</c:v>
                </c:pt>
                <c:pt idx="79">
                  <c:v>28.292312854630811</c:v>
                </c:pt>
                <c:pt idx="80">
                  <c:v>28.393904931460611</c:v>
                </c:pt>
                <c:pt idx="81">
                  <c:v>28.851506627214441</c:v>
                </c:pt>
                <c:pt idx="82">
                  <c:v>29.05859349686606</c:v>
                </c:pt>
                <c:pt idx="83">
                  <c:v>29.003713596689451</c:v>
                </c:pt>
                <c:pt idx="84">
                  <c:v>29.227702717965226</c:v>
                </c:pt>
                <c:pt idx="85">
                  <c:v>29.302366660820798</c:v>
                </c:pt>
                <c:pt idx="86">
                  <c:v>29.601101095342315</c:v>
                </c:pt>
                <c:pt idx="87">
                  <c:v>29.749907253753086</c:v>
                </c:pt>
                <c:pt idx="88">
                  <c:v>29.83301250496989</c:v>
                </c:pt>
                <c:pt idx="89">
                  <c:v>29.890597393154387</c:v>
                </c:pt>
                <c:pt idx="90">
                  <c:v>29.989004638442498</c:v>
                </c:pt>
                <c:pt idx="91">
                  <c:v>30.27630646598767</c:v>
                </c:pt>
                <c:pt idx="92">
                  <c:v>30.443463949148455</c:v>
                </c:pt>
                <c:pt idx="93">
                  <c:v>30.768084344929893</c:v>
                </c:pt>
                <c:pt idx="94">
                  <c:v>30.879547415704071</c:v>
                </c:pt>
                <c:pt idx="95">
                  <c:v>30.891866980206522</c:v>
                </c:pt>
                <c:pt idx="96">
                  <c:v>31.130964637425897</c:v>
                </c:pt>
                <c:pt idx="97">
                  <c:v>31.280841908507789</c:v>
                </c:pt>
                <c:pt idx="98">
                  <c:v>31.458241927240756</c:v>
                </c:pt>
                <c:pt idx="99">
                  <c:v>31.716504496382615</c:v>
                </c:pt>
                <c:pt idx="100">
                  <c:v>31.900537516076948</c:v>
                </c:pt>
                <c:pt idx="101">
                  <c:v>31.842594462615448</c:v>
                </c:pt>
                <c:pt idx="102">
                  <c:v>31.986750091189204</c:v>
                </c:pt>
                <c:pt idx="103">
                  <c:v>32.271725008556167</c:v>
                </c:pt>
                <c:pt idx="104">
                  <c:v>32.46681344435676</c:v>
                </c:pt>
                <c:pt idx="105">
                  <c:v>32.440741774603985</c:v>
                </c:pt>
                <c:pt idx="106">
                  <c:v>32.754670821333534</c:v>
                </c:pt>
                <c:pt idx="107">
                  <c:v>32.79803127139823</c:v>
                </c:pt>
                <c:pt idx="108">
                  <c:v>32.886839087679647</c:v>
                </c:pt>
                <c:pt idx="109">
                  <c:v>33.223163097882626</c:v>
                </c:pt>
                <c:pt idx="110">
                  <c:v>33.604068460978695</c:v>
                </c:pt>
                <c:pt idx="111">
                  <c:v>33.590704757798633</c:v>
                </c:pt>
                <c:pt idx="112">
                  <c:v>33.852615113085598</c:v>
                </c:pt>
                <c:pt idx="113">
                  <c:v>34.057360981025802</c:v>
                </c:pt>
                <c:pt idx="114">
                  <c:v>34.06547766613356</c:v>
                </c:pt>
                <c:pt idx="115">
                  <c:v>34.25638674998946</c:v>
                </c:pt>
                <c:pt idx="116">
                  <c:v>34.302549208608362</c:v>
                </c:pt>
                <c:pt idx="117">
                  <c:v>34.470535768513528</c:v>
                </c:pt>
                <c:pt idx="118">
                  <c:v>34.803017661866896</c:v>
                </c:pt>
                <c:pt idx="119">
                  <c:v>35.337784997185857</c:v>
                </c:pt>
                <c:pt idx="120">
                  <c:v>35.41591080282506</c:v>
                </c:pt>
                <c:pt idx="121">
                  <c:v>35.497771991130605</c:v>
                </c:pt>
                <c:pt idx="122">
                  <c:v>35.599098692075309</c:v>
                </c:pt>
                <c:pt idx="123">
                  <c:v>35.90033542117505</c:v>
                </c:pt>
                <c:pt idx="124">
                  <c:v>36.151069120693059</c:v>
                </c:pt>
                <c:pt idx="125">
                  <c:v>36.11453351022373</c:v>
                </c:pt>
                <c:pt idx="126">
                  <c:v>36.327041758074301</c:v>
                </c:pt>
                <c:pt idx="127">
                  <c:v>36.831051916070884</c:v>
                </c:pt>
                <c:pt idx="128">
                  <c:v>36.930600654314283</c:v>
                </c:pt>
                <c:pt idx="129">
                  <c:v>37.103148383934851</c:v>
                </c:pt>
                <c:pt idx="130">
                  <c:v>37.371027500993257</c:v>
                </c:pt>
                <c:pt idx="131">
                  <c:v>37.585697421215379</c:v>
                </c:pt>
                <c:pt idx="132">
                  <c:v>37.759831785569816</c:v>
                </c:pt>
                <c:pt idx="133">
                  <c:v>38.178762994652075</c:v>
                </c:pt>
                <c:pt idx="134">
                  <c:v>38.469622537857411</c:v>
                </c:pt>
                <c:pt idx="135">
                  <c:v>38.421897798565276</c:v>
                </c:pt>
                <c:pt idx="136">
                  <c:v>38.467233631279001</c:v>
                </c:pt>
                <c:pt idx="137">
                  <c:v>38.816774514787781</c:v>
                </c:pt>
                <c:pt idx="138">
                  <c:v>38.968178468052237</c:v>
                </c:pt>
                <c:pt idx="139">
                  <c:v>39.256305942933388</c:v>
                </c:pt>
                <c:pt idx="140">
                  <c:v>39.14631701897936</c:v>
                </c:pt>
                <c:pt idx="141">
                  <c:v>39.777300101600154</c:v>
                </c:pt>
                <c:pt idx="142">
                  <c:v>40.005949468298112</c:v>
                </c:pt>
                <c:pt idx="143">
                  <c:v>40.279978647002693</c:v>
                </c:pt>
                <c:pt idx="144">
                  <c:v>40.289585206495026</c:v>
                </c:pt>
                <c:pt idx="145">
                  <c:v>40.477394326860434</c:v>
                </c:pt>
                <c:pt idx="146">
                  <c:v>40.953763331397177</c:v>
                </c:pt>
                <c:pt idx="147">
                  <c:v>40.996229605375319</c:v>
                </c:pt>
                <c:pt idx="148">
                  <c:v>41.360310235343661</c:v>
                </c:pt>
                <c:pt idx="149">
                  <c:v>41.618757429242628</c:v>
                </c:pt>
                <c:pt idx="150">
                  <c:v>41.927705142429673</c:v>
                </c:pt>
                <c:pt idx="151">
                  <c:v>42.052000360822611</c:v>
                </c:pt>
                <c:pt idx="152">
                  <c:v>42.046291694744703</c:v>
                </c:pt>
                <c:pt idx="153">
                  <c:v>41.99782705856402</c:v>
                </c:pt>
                <c:pt idx="154">
                  <c:v>42.913391258826501</c:v>
                </c:pt>
                <c:pt idx="155">
                  <c:v>42.91537205233027</c:v>
                </c:pt>
                <c:pt idx="156">
                  <c:v>42.880710957828136</c:v>
                </c:pt>
                <c:pt idx="157">
                  <c:v>43.47563328500577</c:v>
                </c:pt>
                <c:pt idx="158">
                  <c:v>43.709816668695858</c:v>
                </c:pt>
                <c:pt idx="159">
                  <c:v>43.570434844197948</c:v>
                </c:pt>
                <c:pt idx="160">
                  <c:v>43.800480422146443</c:v>
                </c:pt>
                <c:pt idx="161">
                  <c:v>44.485187741498386</c:v>
                </c:pt>
                <c:pt idx="162">
                  <c:v>44.22474393846916</c:v>
                </c:pt>
                <c:pt idx="163">
                  <c:v>44.645504898389518</c:v>
                </c:pt>
                <c:pt idx="164">
                  <c:v>44.937008676838801</c:v>
                </c:pt>
                <c:pt idx="165">
                  <c:v>45.332758272301113</c:v>
                </c:pt>
                <c:pt idx="166">
                  <c:v>45.43361926521596</c:v>
                </c:pt>
                <c:pt idx="167">
                  <c:v>45.461406829594708</c:v>
                </c:pt>
                <c:pt idx="168">
                  <c:v>46.062042596479408</c:v>
                </c:pt>
                <c:pt idx="169">
                  <c:v>46.304223809093408</c:v>
                </c:pt>
                <c:pt idx="170">
                  <c:v>46.641267621897754</c:v>
                </c:pt>
                <c:pt idx="171">
                  <c:v>47.005835145739063</c:v>
                </c:pt>
                <c:pt idx="172">
                  <c:v>46.753923422205098</c:v>
                </c:pt>
                <c:pt idx="173">
                  <c:v>47.22564299500138</c:v>
                </c:pt>
                <c:pt idx="174">
                  <c:v>47.423299381203606</c:v>
                </c:pt>
                <c:pt idx="175">
                  <c:v>48.223241433083352</c:v>
                </c:pt>
                <c:pt idx="176">
                  <c:v>48.223241433083352</c:v>
                </c:pt>
                <c:pt idx="177">
                  <c:v>48.370105500831961</c:v>
                </c:pt>
                <c:pt idx="178">
                  <c:v>48.66908358718738</c:v>
                </c:pt>
                <c:pt idx="179">
                  <c:v>48.662710621356403</c:v>
                </c:pt>
                <c:pt idx="180">
                  <c:v>49.33452209780787</c:v>
                </c:pt>
                <c:pt idx="181">
                  <c:v>49.902891651480566</c:v>
                </c:pt>
                <c:pt idx="182">
                  <c:v>49.65088562027416</c:v>
                </c:pt>
                <c:pt idx="183">
                  <c:v>50.334088433193216</c:v>
                </c:pt>
                <c:pt idx="184">
                  <c:v>50.048047699051466</c:v>
                </c:pt>
                <c:pt idx="185">
                  <c:v>50.678642962872082</c:v>
                </c:pt>
                <c:pt idx="186">
                  <c:v>51.448961819927213</c:v>
                </c:pt>
                <c:pt idx="187">
                  <c:v>51.224877974913575</c:v>
                </c:pt>
                <c:pt idx="188">
                  <c:v>51.470337525930915</c:v>
                </c:pt>
                <c:pt idx="189">
                  <c:v>51.872637405062285</c:v>
                </c:pt>
                <c:pt idx="190">
                  <c:v>51.749848153960187</c:v>
                </c:pt>
                <c:pt idx="191">
                  <c:v>52.049899293368014</c:v>
                </c:pt>
                <c:pt idx="192">
                  <c:v>51.806115233530427</c:v>
                </c:pt>
                <c:pt idx="193">
                  <c:v>52.204899974003268</c:v>
                </c:pt>
                <c:pt idx="194">
                  <c:v>52.653104066677187</c:v>
                </c:pt>
                <c:pt idx="195">
                  <c:v>52.632224562852322</c:v>
                </c:pt>
                <c:pt idx="196">
                  <c:v>53.101480807466238</c:v>
                </c:pt>
                <c:pt idx="197">
                  <c:v>53.491267347686765</c:v>
                </c:pt>
                <c:pt idx="198">
                  <c:v>53.913396006576939</c:v>
                </c:pt>
                <c:pt idx="199">
                  <c:v>54.235974096652491</c:v>
                </c:pt>
                <c:pt idx="200">
                  <c:v>53.428210493312172</c:v>
                </c:pt>
                <c:pt idx="201">
                  <c:v>54.008981024276395</c:v>
                </c:pt>
                <c:pt idx="202">
                  <c:v>54.273992394487799</c:v>
                </c:pt>
                <c:pt idx="203">
                  <c:v>54.732786193575897</c:v>
                </c:pt>
                <c:pt idx="204">
                  <c:v>55.41173980182316</c:v>
                </c:pt>
                <c:pt idx="205">
                  <c:v>55.73583041346992</c:v>
                </c:pt>
                <c:pt idx="206">
                  <c:v>55.704085649611294</c:v>
                </c:pt>
                <c:pt idx="207">
                  <c:v>56.624077928761082</c:v>
                </c:pt>
                <c:pt idx="208">
                  <c:v>56.434913933279226</c:v>
                </c:pt>
                <c:pt idx="209">
                  <c:v>56.58269876926888</c:v>
                </c:pt>
                <c:pt idx="210">
                  <c:v>57.046486973741573</c:v>
                </c:pt>
                <c:pt idx="211">
                  <c:v>57.673250547112602</c:v>
                </c:pt>
                <c:pt idx="212">
                  <c:v>57.64641357230304</c:v>
                </c:pt>
                <c:pt idx="213">
                  <c:v>57.229203711089205</c:v>
                </c:pt>
                <c:pt idx="214">
                  <c:v>57.890653132009717</c:v>
                </c:pt>
                <c:pt idx="215">
                  <c:v>57.851003862235331</c:v>
                </c:pt>
                <c:pt idx="216">
                  <c:v>58.335906709152809</c:v>
                </c:pt>
                <c:pt idx="217">
                  <c:v>58.760178260954717</c:v>
                </c:pt>
                <c:pt idx="218">
                  <c:v>58.853229388179521</c:v>
                </c:pt>
                <c:pt idx="219">
                  <c:v>59.28508703660286</c:v>
                </c:pt>
                <c:pt idx="220">
                  <c:v>59.549164721446715</c:v>
                </c:pt>
                <c:pt idx="221">
                  <c:v>59.800206815909938</c:v>
                </c:pt>
                <c:pt idx="222">
                  <c:v>59.648562661744869</c:v>
                </c:pt>
                <c:pt idx="223">
                  <c:v>61.119999040897319</c:v>
                </c:pt>
                <c:pt idx="224">
                  <c:v>61.099902279919725</c:v>
                </c:pt>
                <c:pt idx="225">
                  <c:v>61.15218044867413</c:v>
                </c:pt>
                <c:pt idx="226">
                  <c:v>60.923620842689417</c:v>
                </c:pt>
                <c:pt idx="227">
                  <c:v>61.148155804229411</c:v>
                </c:pt>
                <c:pt idx="228">
                  <c:v>61.953428032764094</c:v>
                </c:pt>
                <c:pt idx="229">
                  <c:v>62.268984939311203</c:v>
                </c:pt>
                <c:pt idx="230">
                  <c:v>62.02166534331122</c:v>
                </c:pt>
                <c:pt idx="231">
                  <c:v>61.910082585083593</c:v>
                </c:pt>
                <c:pt idx="232">
                  <c:v>61.883280250906537</c:v>
                </c:pt>
                <c:pt idx="233">
                  <c:v>62.453149682841691</c:v>
                </c:pt>
                <c:pt idx="234">
                  <c:v>62.602532208476063</c:v>
                </c:pt>
                <c:pt idx="235">
                  <c:v>63.042165214081173</c:v>
                </c:pt>
                <c:pt idx="236">
                  <c:v>62.914101543087561</c:v>
                </c:pt>
                <c:pt idx="237">
                  <c:v>62.960997504463947</c:v>
                </c:pt>
                <c:pt idx="238">
                  <c:v>64.461460643819123</c:v>
                </c:pt>
                <c:pt idx="239">
                  <c:v>63.760317406881668</c:v>
                </c:pt>
                <c:pt idx="240">
                  <c:v>63.755942152113654</c:v>
                </c:pt>
                <c:pt idx="241">
                  <c:v>64.103443334015566</c:v>
                </c:pt>
                <c:pt idx="242">
                  <c:v>63.821634087207059</c:v>
                </c:pt>
                <c:pt idx="243">
                  <c:v>64.33202594664904</c:v>
                </c:pt>
                <c:pt idx="244">
                  <c:v>65.766421162267619</c:v>
                </c:pt>
                <c:pt idx="245">
                  <c:v>63.927021208806678</c:v>
                </c:pt>
                <c:pt idx="246">
                  <c:v>64.807674417778387</c:v>
                </c:pt>
                <c:pt idx="247">
                  <c:v>65.771076716278316</c:v>
                </c:pt>
                <c:pt idx="248">
                  <c:v>66.049269775904548</c:v>
                </c:pt>
                <c:pt idx="249">
                  <c:v>65.915724392518925</c:v>
                </c:pt>
                <c:pt idx="250">
                  <c:v>65.603893089235982</c:v>
                </c:pt>
                <c:pt idx="251">
                  <c:v>65.74780553515393</c:v>
                </c:pt>
                <c:pt idx="252">
                  <c:v>66.658177887417651</c:v>
                </c:pt>
                <c:pt idx="253">
                  <c:v>65.899361643483488</c:v>
                </c:pt>
                <c:pt idx="254">
                  <c:v>65.370798570363263</c:v>
                </c:pt>
                <c:pt idx="255">
                  <c:v>66.603227035359325</c:v>
                </c:pt>
                <c:pt idx="256">
                  <c:v>66.484080566803144</c:v>
                </c:pt>
                <c:pt idx="257">
                  <c:v>66.782749057614382</c:v>
                </c:pt>
                <c:pt idx="258">
                  <c:v>67.307659513441308</c:v>
                </c:pt>
                <c:pt idx="259">
                  <c:v>67.559709047366766</c:v>
                </c:pt>
                <c:pt idx="260">
                  <c:v>67.110762567953856</c:v>
                </c:pt>
                <c:pt idx="261">
                  <c:v>67.517978653730481</c:v>
                </c:pt>
                <c:pt idx="262">
                  <c:v>67.052644222505506</c:v>
                </c:pt>
                <c:pt idx="263">
                  <c:v>67.759253057877686</c:v>
                </c:pt>
                <c:pt idx="264">
                  <c:v>68.216947371972608</c:v>
                </c:pt>
                <c:pt idx="265">
                  <c:v>68.38263104411898</c:v>
                </c:pt>
                <c:pt idx="266">
                  <c:v>67.905343473031877</c:v>
                </c:pt>
                <c:pt idx="267">
                  <c:v>67.712340727002257</c:v>
                </c:pt>
                <c:pt idx="268">
                  <c:v>67.912788717835696</c:v>
                </c:pt>
                <c:pt idx="269">
                  <c:v>68.049573077626533</c:v>
                </c:pt>
                <c:pt idx="270">
                  <c:v>68.516263492429445</c:v>
                </c:pt>
                <c:pt idx="271">
                  <c:v>68.081984308032162</c:v>
                </c:pt>
                <c:pt idx="272">
                  <c:v>68.892206762581125</c:v>
                </c:pt>
                <c:pt idx="273">
                  <c:v>68.678328537114339</c:v>
                </c:pt>
                <c:pt idx="274">
                  <c:v>68.584541134052913</c:v>
                </c:pt>
                <c:pt idx="275">
                  <c:v>68.961236105172659</c:v>
                </c:pt>
                <c:pt idx="276">
                  <c:v>68.772372794612139</c:v>
                </c:pt>
                <c:pt idx="277">
                  <c:v>68.272085983137771</c:v>
                </c:pt>
                <c:pt idx="278">
                  <c:v>68.054557499898166</c:v>
                </c:pt>
                <c:pt idx="279">
                  <c:v>69.510692622453249</c:v>
                </c:pt>
                <c:pt idx="280">
                  <c:v>69.378337109417473</c:v>
                </c:pt>
                <c:pt idx="281">
                  <c:v>69.151139588519456</c:v>
                </c:pt>
                <c:pt idx="282">
                  <c:v>69.908177083539016</c:v>
                </c:pt>
                <c:pt idx="283">
                  <c:v>69.401657047244726</c:v>
                </c:pt>
                <c:pt idx="284">
                  <c:v>70.539767797564593</c:v>
                </c:pt>
                <c:pt idx="285">
                  <c:v>70.387467344919031</c:v>
                </c:pt>
                <c:pt idx="286">
                  <c:v>70.259723178745872</c:v>
                </c:pt>
                <c:pt idx="287">
                  <c:v>70.614823386497278</c:v>
                </c:pt>
                <c:pt idx="288">
                  <c:v>71.37152048560219</c:v>
                </c:pt>
                <c:pt idx="289">
                  <c:v>71.360557082441005</c:v>
                </c:pt>
                <c:pt idx="290">
                  <c:v>70.954561146028055</c:v>
                </c:pt>
                <c:pt idx="291">
                  <c:v>71.237452050279586</c:v>
                </c:pt>
                <c:pt idx="292">
                  <c:v>70.927478438827848</c:v>
                </c:pt>
                <c:pt idx="293">
                  <c:v>70.808559604049563</c:v>
                </c:pt>
                <c:pt idx="294">
                  <c:v>71.180148169728341</c:v>
                </c:pt>
                <c:pt idx="295">
                  <c:v>71.215611198977953</c:v>
                </c:pt>
                <c:pt idx="296">
                  <c:v>72.07744991946636</c:v>
                </c:pt>
                <c:pt idx="297">
                  <c:v>71.169243789155331</c:v>
                </c:pt>
                <c:pt idx="298">
                  <c:v>72.377839897634956</c:v>
                </c:pt>
                <c:pt idx="299">
                  <c:v>71.832262497161665</c:v>
                </c:pt>
                <c:pt idx="300">
                  <c:v>71.887840088831894</c:v>
                </c:pt>
                <c:pt idx="301">
                  <c:v>71.690926999930326</c:v>
                </c:pt>
                <c:pt idx="302">
                  <c:v>71.583221680858088</c:v>
                </c:pt>
                <c:pt idx="303">
                  <c:v>72.066268584628759</c:v>
                </c:pt>
                <c:pt idx="304">
                  <c:v>72.136208255826574</c:v>
                </c:pt>
                <c:pt idx="305">
                  <c:v>72.344026916615988</c:v>
                </c:pt>
                <c:pt idx="306">
                  <c:v>72.963268607435978</c:v>
                </c:pt>
                <c:pt idx="307">
                  <c:v>72.914598304694337</c:v>
                </c:pt>
                <c:pt idx="308">
                  <c:v>73.328931150369627</c:v>
                </c:pt>
                <c:pt idx="309">
                  <c:v>73.144203124808683</c:v>
                </c:pt>
                <c:pt idx="310">
                  <c:v>73.066549995588261</c:v>
                </c:pt>
                <c:pt idx="311">
                  <c:v>74.009410557359374</c:v>
                </c:pt>
                <c:pt idx="312">
                  <c:v>74.768764364478443</c:v>
                </c:pt>
                <c:pt idx="313">
                  <c:v>73.9917290438555</c:v>
                </c:pt>
                <c:pt idx="314">
                  <c:v>73.401343996225947</c:v>
                </c:pt>
                <c:pt idx="315">
                  <c:v>74.403530961364112</c:v>
                </c:pt>
                <c:pt idx="316">
                  <c:v>74.484053469961282</c:v>
                </c:pt>
                <c:pt idx="317">
                  <c:v>74.305350626694519</c:v>
                </c:pt>
                <c:pt idx="318">
                  <c:v>73.494241339288692</c:v>
                </c:pt>
                <c:pt idx="319">
                  <c:v>74.29940872843531</c:v>
                </c:pt>
                <c:pt idx="320">
                  <c:v>74.522885912163247</c:v>
                </c:pt>
                <c:pt idx="321">
                  <c:v>74.213356426283468</c:v>
                </c:pt>
                <c:pt idx="322">
                  <c:v>74.798860616972576</c:v>
                </c:pt>
                <c:pt idx="323">
                  <c:v>73.543688967389102</c:v>
                </c:pt>
                <c:pt idx="324">
                  <c:v>73.835909025875964</c:v>
                </c:pt>
                <c:pt idx="325">
                  <c:v>74.092035921318498</c:v>
                </c:pt>
                <c:pt idx="326">
                  <c:v>73.497148211981653</c:v>
                </c:pt>
                <c:pt idx="327">
                  <c:v>74.068409903430478</c:v>
                </c:pt>
                <c:pt idx="328">
                  <c:v>73.328931150369627</c:v>
                </c:pt>
                <c:pt idx="329">
                  <c:v>72.989061571519713</c:v>
                </c:pt>
                <c:pt idx="330">
                  <c:v>74.13046040570002</c:v>
                </c:pt>
                <c:pt idx="331">
                  <c:v>73.92696927110687</c:v>
                </c:pt>
                <c:pt idx="332">
                  <c:v>73.75970856583298</c:v>
                </c:pt>
                <c:pt idx="333">
                  <c:v>74.624638902647789</c:v>
                </c:pt>
                <c:pt idx="334">
                  <c:v>74.880241550257978</c:v>
                </c:pt>
                <c:pt idx="335">
                  <c:v>74.418429418182171</c:v>
                </c:pt>
                <c:pt idx="336">
                  <c:v>74.660618237957692</c:v>
                </c:pt>
                <c:pt idx="337">
                  <c:v>74.856110264007484</c:v>
                </c:pt>
                <c:pt idx="338">
                  <c:v>74.466144634728565</c:v>
                </c:pt>
                <c:pt idx="339">
                  <c:v>74.454210137909669</c:v>
                </c:pt>
                <c:pt idx="340">
                  <c:v>74.346971221696535</c:v>
                </c:pt>
                <c:pt idx="341">
                  <c:v>74.687625429590113</c:v>
                </c:pt>
                <c:pt idx="342">
                  <c:v>74.729675493897659</c:v>
                </c:pt>
                <c:pt idx="343">
                  <c:v>75.058691808063358</c:v>
                </c:pt>
                <c:pt idx="344">
                  <c:v>74.828981108175697</c:v>
                </c:pt>
                <c:pt idx="345">
                  <c:v>75.433463605599115</c:v>
                </c:pt>
                <c:pt idx="346">
                  <c:v>75.329494396033397</c:v>
                </c:pt>
                <c:pt idx="347">
                  <c:v>74.711648192098821</c:v>
                </c:pt>
                <c:pt idx="348">
                  <c:v>75.183201285880429</c:v>
                </c:pt>
                <c:pt idx="349">
                  <c:v>74.660618237957692</c:v>
                </c:pt>
                <c:pt idx="350">
                  <c:v>74.579713726310203</c:v>
                </c:pt>
                <c:pt idx="351">
                  <c:v>74.871190538103846</c:v>
                </c:pt>
                <c:pt idx="352">
                  <c:v>75.192327983561626</c:v>
                </c:pt>
                <c:pt idx="353">
                  <c:v>74.955752415934043</c:v>
                </c:pt>
                <c:pt idx="354">
                  <c:v>75.494756208903894</c:v>
                </c:pt>
                <c:pt idx="355">
                  <c:v>75.189285475753024</c:v>
                </c:pt>
                <c:pt idx="356">
                  <c:v>75.180159516599375</c:v>
                </c:pt>
                <c:pt idx="357">
                  <c:v>74.564750628257642</c:v>
                </c:pt>
                <c:pt idx="358">
                  <c:v>75.543862001158033</c:v>
                </c:pt>
                <c:pt idx="359">
                  <c:v>75.543862001158033</c:v>
                </c:pt>
                <c:pt idx="360">
                  <c:v>76.30698657494834</c:v>
                </c:pt>
                <c:pt idx="361">
                  <c:v>76.072697914852611</c:v>
                </c:pt>
                <c:pt idx="362">
                  <c:v>75.494756208903894</c:v>
                </c:pt>
                <c:pt idx="363">
                  <c:v>76.814832672358975</c:v>
                </c:pt>
                <c:pt idx="364">
                  <c:v>75.873906325488548</c:v>
                </c:pt>
                <c:pt idx="365">
                  <c:v>75.982491546927022</c:v>
                </c:pt>
                <c:pt idx="366">
                  <c:v>74.171885254425689</c:v>
                </c:pt>
                <c:pt idx="367">
                  <c:v>77.978486889466879</c:v>
                </c:pt>
                <c:pt idx="368">
                  <c:v>75.673069197460222</c:v>
                </c:pt>
                <c:pt idx="369">
                  <c:v>76.82118381799333</c:v>
                </c:pt>
                <c:pt idx="370">
                  <c:v>76.43881965532924</c:v>
                </c:pt>
                <c:pt idx="371">
                  <c:v>76.234984779235234</c:v>
                </c:pt>
                <c:pt idx="372">
                  <c:v>76.517508224187267</c:v>
                </c:pt>
                <c:pt idx="373">
                  <c:v>75.037475289361822</c:v>
                </c:pt>
                <c:pt idx="374">
                  <c:v>75.639186541927586</c:v>
                </c:pt>
                <c:pt idx="375">
                  <c:v>78.099748311834475</c:v>
                </c:pt>
                <c:pt idx="376">
                  <c:v>76.144393353135641</c:v>
                </c:pt>
                <c:pt idx="377">
                  <c:v>76.013573042889888</c:v>
                </c:pt>
                <c:pt idx="378">
                  <c:v>76.805307899964859</c:v>
                </c:pt>
                <c:pt idx="379">
                  <c:v>76.523810307935392</c:v>
                </c:pt>
                <c:pt idx="380">
                  <c:v>76.859312848890639</c:v>
                </c:pt>
                <c:pt idx="381">
                  <c:v>76.382264026143488</c:v>
                </c:pt>
                <c:pt idx="382">
                  <c:v>76.163118745611683</c:v>
                </c:pt>
                <c:pt idx="383">
                  <c:v>76.085157004136462</c:v>
                </c:pt>
                <c:pt idx="384">
                  <c:v>76.859312848890639</c:v>
                </c:pt>
                <c:pt idx="385">
                  <c:v>76.729194694021771</c:v>
                </c:pt>
                <c:pt idx="386">
                  <c:v>77.249117226136335</c:v>
                </c:pt>
                <c:pt idx="387">
                  <c:v>76.856133991656378</c:v>
                </c:pt>
                <c:pt idx="388">
                  <c:v>77.018592002459044</c:v>
                </c:pt>
                <c:pt idx="389">
                  <c:v>78.162164434467684</c:v>
                </c:pt>
                <c:pt idx="390">
                  <c:v>77.811958542131705</c:v>
                </c:pt>
                <c:pt idx="391">
                  <c:v>77.968671348108103</c:v>
                </c:pt>
                <c:pt idx="392">
                  <c:v>77.942508679068496</c:v>
                </c:pt>
                <c:pt idx="393">
                  <c:v>77.127279409446885</c:v>
                </c:pt>
                <c:pt idx="394">
                  <c:v>76.92294535261</c:v>
                </c:pt>
                <c:pt idx="395">
                  <c:v>77.274816300731629</c:v>
                </c:pt>
                <c:pt idx="396">
                  <c:v>80.954371197202022</c:v>
                </c:pt>
                <c:pt idx="397">
                  <c:v>77.824993853956343</c:v>
                </c:pt>
                <c:pt idx="398">
                  <c:v>76.926129784767824</c:v>
                </c:pt>
                <c:pt idx="399">
                  <c:v>77.07929128182171</c:v>
                </c:pt>
                <c:pt idx="400">
                  <c:v>76.961175491140395</c:v>
                </c:pt>
                <c:pt idx="401">
                  <c:v>77.252328629623136</c:v>
                </c:pt>
                <c:pt idx="402">
                  <c:v>77.542457273099018</c:v>
                </c:pt>
                <c:pt idx="403">
                  <c:v>76.773575718623775</c:v>
                </c:pt>
                <c:pt idx="404">
                  <c:v>76.385403809442593</c:v>
                </c:pt>
                <c:pt idx="405">
                  <c:v>77.245905997638616</c:v>
                </c:pt>
                <c:pt idx="406">
                  <c:v>77.529516335961276</c:v>
                </c:pt>
                <c:pt idx="407">
                  <c:v>77.84781620859151</c:v>
                </c:pt>
                <c:pt idx="408">
                  <c:v>77.152897514917555</c:v>
                </c:pt>
                <c:pt idx="409">
                  <c:v>77.753353449761931</c:v>
                </c:pt>
                <c:pt idx="410">
                  <c:v>77.824993853956343</c:v>
                </c:pt>
                <c:pt idx="411">
                  <c:v>77.962129057803423</c:v>
                </c:pt>
                <c:pt idx="412">
                  <c:v>78.066937911721169</c:v>
                </c:pt>
                <c:pt idx="413">
                  <c:v>78.211510865458763</c:v>
                </c:pt>
                <c:pt idx="414">
                  <c:v>78.303791033316145</c:v>
                </c:pt>
                <c:pt idx="415">
                  <c:v>77.406793214319606</c:v>
                </c:pt>
                <c:pt idx="416">
                  <c:v>78.300491523005633</c:v>
                </c:pt>
              </c:numCache>
            </c:numRef>
          </c:xVal>
          <c:yVal>
            <c:numRef>
              <c:f>'O2'!$J$31:$J$865</c:f>
              <c:numCache>
                <c:formatCode>General</c:formatCode>
                <c:ptCount val="835"/>
                <c:pt idx="7">
                  <c:v>355.03984685019225</c:v>
                </c:pt>
                <c:pt idx="8">
                  <c:v>354.62995577891729</c:v>
                </c:pt>
                <c:pt idx="9">
                  <c:v>354.29958615406241</c:v>
                </c:pt>
                <c:pt idx="10">
                  <c:v>353.74803374320567</c:v>
                </c:pt>
                <c:pt idx="11">
                  <c:v>352.88432955839835</c:v>
                </c:pt>
                <c:pt idx="12">
                  <c:v>352.12474307776199</c:v>
                </c:pt>
                <c:pt idx="13">
                  <c:v>352.21542231618537</c:v>
                </c:pt>
                <c:pt idx="14">
                  <c:v>351.21690962263557</c:v>
                </c:pt>
                <c:pt idx="15">
                  <c:v>350.90901251756839</c:v>
                </c:pt>
                <c:pt idx="16">
                  <c:v>349.98269837530012</c:v>
                </c:pt>
                <c:pt idx="17">
                  <c:v>349.71153273575277</c:v>
                </c:pt>
                <c:pt idx="18">
                  <c:v>348.92669849567062</c:v>
                </c:pt>
                <c:pt idx="19">
                  <c:v>348.02838917629163</c:v>
                </c:pt>
                <c:pt idx="20">
                  <c:v>347.8335436913697</c:v>
                </c:pt>
                <c:pt idx="21">
                  <c:v>347.01693321515694</c:v>
                </c:pt>
                <c:pt idx="22">
                  <c:v>346.73830925027215</c:v>
                </c:pt>
                <c:pt idx="23">
                  <c:v>346.47127620464227</c:v>
                </c:pt>
                <c:pt idx="24">
                  <c:v>345.35542317055211</c:v>
                </c:pt>
                <c:pt idx="25">
                  <c:v>344.98049920797598</c:v>
                </c:pt>
                <c:pt idx="26">
                  <c:v>344.20475584484058</c:v>
                </c:pt>
                <c:pt idx="27">
                  <c:v>343.09828962216142</c:v>
                </c:pt>
                <c:pt idx="28">
                  <c:v>343.53500644326107</c:v>
                </c:pt>
                <c:pt idx="29">
                  <c:v>342.44650400674146</c:v>
                </c:pt>
                <c:pt idx="30">
                  <c:v>341.7869280699307</c:v>
                </c:pt>
                <c:pt idx="31">
                  <c:v>340.85065049123637</c:v>
                </c:pt>
                <c:pt idx="32">
                  <c:v>340.54966769118778</c:v>
                </c:pt>
                <c:pt idx="33">
                  <c:v>340.22303815901654</c:v>
                </c:pt>
                <c:pt idx="34">
                  <c:v>339.89315839992037</c:v>
                </c:pt>
                <c:pt idx="35">
                  <c:v>338.77003789585933</c:v>
                </c:pt>
                <c:pt idx="36">
                  <c:v>338.60458960557378</c:v>
                </c:pt>
                <c:pt idx="37">
                  <c:v>338.24929596384004</c:v>
                </c:pt>
                <c:pt idx="38">
                  <c:v>336.64052325593786</c:v>
                </c:pt>
                <c:pt idx="39">
                  <c:v>336.10428804779394</c:v>
                </c:pt>
                <c:pt idx="40">
                  <c:v>335.33725431466536</c:v>
                </c:pt>
                <c:pt idx="41">
                  <c:v>335.02557968219338</c:v>
                </c:pt>
                <c:pt idx="42">
                  <c:v>334.17726228312392</c:v>
                </c:pt>
                <c:pt idx="43">
                  <c:v>332.94894721123325</c:v>
                </c:pt>
                <c:pt idx="44">
                  <c:v>332.40662652166748</c:v>
                </c:pt>
                <c:pt idx="45">
                  <c:v>332.07079283230161</c:v>
                </c:pt>
                <c:pt idx="46">
                  <c:v>330.92004543866778</c:v>
                </c:pt>
                <c:pt idx="47">
                  <c:v>329.62116445231209</c:v>
                </c:pt>
                <c:pt idx="48">
                  <c:v>329.32726839367018</c:v>
                </c:pt>
                <c:pt idx="49">
                  <c:v>328.31629402134485</c:v>
                </c:pt>
                <c:pt idx="50">
                  <c:v>326.83092672711024</c:v>
                </c:pt>
                <c:pt idx="51">
                  <c:v>327.33748098034721</c:v>
                </c:pt>
                <c:pt idx="52">
                  <c:v>325.41017832253749</c:v>
                </c:pt>
                <c:pt idx="53">
                  <c:v>325.21694389010082</c:v>
                </c:pt>
                <c:pt idx="54">
                  <c:v>324.51653104250227</c:v>
                </c:pt>
                <c:pt idx="55">
                  <c:v>324.10579635785695</c:v>
                </c:pt>
                <c:pt idx="56">
                  <c:v>322.70950469595198</c:v>
                </c:pt>
                <c:pt idx="57">
                  <c:v>322.42817769986772</c:v>
                </c:pt>
                <c:pt idx="58">
                  <c:v>321.98884523429234</c:v>
                </c:pt>
                <c:pt idx="59">
                  <c:v>320.88330590206334</c:v>
                </c:pt>
                <c:pt idx="60">
                  <c:v>319.82390855419811</c:v>
                </c:pt>
                <c:pt idx="61">
                  <c:v>318.99211333981867</c:v>
                </c:pt>
                <c:pt idx="62">
                  <c:v>317.73542167514142</c:v>
                </c:pt>
                <c:pt idx="63">
                  <c:v>316.55401235516752</c:v>
                </c:pt>
                <c:pt idx="64">
                  <c:v>316.82560176922578</c:v>
                </c:pt>
                <c:pt idx="65">
                  <c:v>315.4994772053779</c:v>
                </c:pt>
                <c:pt idx="66">
                  <c:v>315.20191538561966</c:v>
                </c:pt>
                <c:pt idx="67">
                  <c:v>314.26638246766487</c:v>
                </c:pt>
                <c:pt idx="68">
                  <c:v>313.65402525635568</c:v>
                </c:pt>
                <c:pt idx="69">
                  <c:v>312.44819958188833</c:v>
                </c:pt>
                <c:pt idx="70">
                  <c:v>311.78753452878846</c:v>
                </c:pt>
                <c:pt idx="71">
                  <c:v>310.69191081355558</c:v>
                </c:pt>
                <c:pt idx="72">
                  <c:v>309.5513716358916</c:v>
                </c:pt>
                <c:pt idx="73">
                  <c:v>308.82404822134629</c:v>
                </c:pt>
                <c:pt idx="74">
                  <c:v>308.12194167503873</c:v>
                </c:pt>
                <c:pt idx="75">
                  <c:v>307.14529272594586</c:v>
                </c:pt>
                <c:pt idx="76">
                  <c:v>306.55724203957499</c:v>
                </c:pt>
                <c:pt idx="77">
                  <c:v>306.56255372504808</c:v>
                </c:pt>
                <c:pt idx="78">
                  <c:v>305.3665823055797</c:v>
                </c:pt>
                <c:pt idx="79">
                  <c:v>304.40788962580717</c:v>
                </c:pt>
                <c:pt idx="80">
                  <c:v>303.76573811882753</c:v>
                </c:pt>
                <c:pt idx="81">
                  <c:v>300.87329189964953</c:v>
                </c:pt>
                <c:pt idx="82">
                  <c:v>299.56432027930072</c:v>
                </c:pt>
                <c:pt idx="83">
                  <c:v>299.91120964017426</c:v>
                </c:pt>
                <c:pt idx="84">
                  <c:v>298.49540088556768</c:v>
                </c:pt>
                <c:pt idx="85">
                  <c:v>298.02345892987677</c:v>
                </c:pt>
                <c:pt idx="86">
                  <c:v>296.13519388696284</c:v>
                </c:pt>
                <c:pt idx="87">
                  <c:v>295.19460775216595</c:v>
                </c:pt>
                <c:pt idx="88">
                  <c:v>294.66930928429224</c:v>
                </c:pt>
                <c:pt idx="89">
                  <c:v>294.30532201401644</c:v>
                </c:pt>
                <c:pt idx="90">
                  <c:v>293.68330145068683</c:v>
                </c:pt>
                <c:pt idx="91">
                  <c:v>291.8673005648576</c:v>
                </c:pt>
                <c:pt idx="92">
                  <c:v>290.81071787588991</c:v>
                </c:pt>
                <c:pt idx="93">
                  <c:v>288.75883073220422</c:v>
                </c:pt>
                <c:pt idx="94">
                  <c:v>288.05428583949424</c:v>
                </c:pt>
                <c:pt idx="95">
                  <c:v>287.97641532874724</c:v>
                </c:pt>
                <c:pt idx="96">
                  <c:v>286.46510730463865</c:v>
                </c:pt>
                <c:pt idx="97">
                  <c:v>285.51775079327911</c:v>
                </c:pt>
                <c:pt idx="98">
                  <c:v>284.39642624787723</c:v>
                </c:pt>
                <c:pt idx="99">
                  <c:v>282.76397908126654</c:v>
                </c:pt>
                <c:pt idx="100">
                  <c:v>281.60072812097053</c:v>
                </c:pt>
                <c:pt idx="101">
                  <c:v>281.96697931161845</c:v>
                </c:pt>
                <c:pt idx="102">
                  <c:v>281.05578862611509</c:v>
                </c:pt>
                <c:pt idx="103">
                  <c:v>279.25449586442465</c:v>
                </c:pt>
                <c:pt idx="104">
                  <c:v>278.02136492594076</c:v>
                </c:pt>
                <c:pt idx="105">
                  <c:v>278.18616086814069</c:v>
                </c:pt>
                <c:pt idx="106">
                  <c:v>276.20185247783377</c:v>
                </c:pt>
                <c:pt idx="107">
                  <c:v>275.92777619923754</c:v>
                </c:pt>
                <c:pt idx="108">
                  <c:v>275.36643249177274</c:v>
                </c:pt>
                <c:pt idx="109">
                  <c:v>273.2405681849811</c:v>
                </c:pt>
                <c:pt idx="110">
                  <c:v>270.83291041715557</c:v>
                </c:pt>
                <c:pt idx="111">
                  <c:v>270.91738080504098</c:v>
                </c:pt>
                <c:pt idx="112">
                  <c:v>269.26187641346445</c:v>
                </c:pt>
                <c:pt idx="113">
                  <c:v>267.96770198817012</c:v>
                </c:pt>
                <c:pt idx="114">
                  <c:v>267.91639738119397</c:v>
                </c:pt>
                <c:pt idx="115">
                  <c:v>266.7096836322512</c:v>
                </c:pt>
                <c:pt idx="116">
                  <c:v>266.41789618884968</c:v>
                </c:pt>
                <c:pt idx="117">
                  <c:v>265.35607300379786</c:v>
                </c:pt>
                <c:pt idx="118">
                  <c:v>263.25449426338071</c:v>
                </c:pt>
                <c:pt idx="119">
                  <c:v>259.87429315937226</c:v>
                </c:pt>
                <c:pt idx="120">
                  <c:v>259.38046917830263</c:v>
                </c:pt>
                <c:pt idx="121">
                  <c:v>258.86303428501242</c:v>
                </c:pt>
                <c:pt idx="122">
                  <c:v>258.22256018762852</c:v>
                </c:pt>
                <c:pt idx="123">
                  <c:v>256.31847843651798</c:v>
                </c:pt>
                <c:pt idx="124">
                  <c:v>254.73362036470368</c:v>
                </c:pt>
                <c:pt idx="125">
                  <c:v>254.96455763907994</c:v>
                </c:pt>
                <c:pt idx="126">
                  <c:v>253.62131812807479</c:v>
                </c:pt>
                <c:pt idx="127">
                  <c:v>250.43552950567249</c:v>
                </c:pt>
                <c:pt idx="128">
                  <c:v>249.80629370032497</c:v>
                </c:pt>
                <c:pt idx="129">
                  <c:v>248.71563990074364</c:v>
                </c:pt>
                <c:pt idx="130">
                  <c:v>247.02240767166299</c:v>
                </c:pt>
                <c:pt idx="131">
                  <c:v>245.66550448515966</c:v>
                </c:pt>
                <c:pt idx="132">
                  <c:v>244.56482175500449</c:v>
                </c:pt>
                <c:pt idx="133">
                  <c:v>241.91680711028266</c:v>
                </c:pt>
                <c:pt idx="134">
                  <c:v>240.07831832437421</c:v>
                </c:pt>
                <c:pt idx="135">
                  <c:v>240.37998075921158</c:v>
                </c:pt>
                <c:pt idx="136">
                  <c:v>240.09341832042929</c:v>
                </c:pt>
                <c:pt idx="137">
                  <c:v>237.88401172002844</c:v>
                </c:pt>
                <c:pt idx="138">
                  <c:v>236.92700523108411</c:v>
                </c:pt>
                <c:pt idx="139">
                  <c:v>235.10578552605568</c:v>
                </c:pt>
                <c:pt idx="140">
                  <c:v>235.80101251099552</c:v>
                </c:pt>
                <c:pt idx="141">
                  <c:v>231.81264304334027</c:v>
                </c:pt>
                <c:pt idx="142">
                  <c:v>230.36737742837471</c:v>
                </c:pt>
                <c:pt idx="143">
                  <c:v>228.63527138671586</c:v>
                </c:pt>
                <c:pt idx="144">
                  <c:v>228.57454945989451</c:v>
                </c:pt>
                <c:pt idx="145">
                  <c:v>227.38743021368367</c:v>
                </c:pt>
                <c:pt idx="146">
                  <c:v>224.37635805444259</c:v>
                </c:pt>
                <c:pt idx="147">
                  <c:v>224.10793375717603</c:v>
                </c:pt>
                <c:pt idx="148">
                  <c:v>221.80662313835711</c:v>
                </c:pt>
                <c:pt idx="149">
                  <c:v>220.17300898048393</c:v>
                </c:pt>
                <c:pt idx="150">
                  <c:v>218.22018701058386</c:v>
                </c:pt>
                <c:pt idx="151">
                  <c:v>217.43453162984861</c:v>
                </c:pt>
                <c:pt idx="152">
                  <c:v>217.47061543322354</c:v>
                </c:pt>
                <c:pt idx="153">
                  <c:v>217.77695466881954</c:v>
                </c:pt>
                <c:pt idx="154">
                  <c:v>211.98978160098071</c:v>
                </c:pt>
                <c:pt idx="155">
                  <c:v>211.97726123942147</c:v>
                </c:pt>
                <c:pt idx="156">
                  <c:v>212.19634991998268</c:v>
                </c:pt>
                <c:pt idx="157">
                  <c:v>208.43591622422278</c:v>
                </c:pt>
                <c:pt idx="158">
                  <c:v>206.95567074210575</c:v>
                </c:pt>
                <c:pt idx="159">
                  <c:v>207.83668677642567</c:v>
                </c:pt>
                <c:pt idx="160">
                  <c:v>206.38259587521171</c:v>
                </c:pt>
                <c:pt idx="161">
                  <c:v>202.05464185869403</c:v>
                </c:pt>
                <c:pt idx="162">
                  <c:v>203.70087634683168</c:v>
                </c:pt>
                <c:pt idx="163">
                  <c:v>201.04129606338353</c:v>
                </c:pt>
                <c:pt idx="164">
                  <c:v>199.19873514266237</c:v>
                </c:pt>
                <c:pt idx="165">
                  <c:v>196.69724873700017</c:v>
                </c:pt>
                <c:pt idx="166">
                  <c:v>196.05971832501484</c:v>
                </c:pt>
                <c:pt idx="167">
                  <c:v>195.88407641574474</c:v>
                </c:pt>
                <c:pt idx="168">
                  <c:v>192.08752874306447</c:v>
                </c:pt>
                <c:pt idx="169">
                  <c:v>190.55672992985782</c:v>
                </c:pt>
                <c:pt idx="170">
                  <c:v>188.42631583592106</c:v>
                </c:pt>
                <c:pt idx="171">
                  <c:v>186.12192761849383</c:v>
                </c:pt>
                <c:pt idx="172">
                  <c:v>187.71423184084185</c:v>
                </c:pt>
                <c:pt idx="173">
                  <c:v>184.73254818995591</c:v>
                </c:pt>
                <c:pt idx="174">
                  <c:v>183.48318554057752</c:v>
                </c:pt>
                <c:pt idx="175">
                  <c:v>178.42684640330774</c:v>
                </c:pt>
                <c:pt idx="176">
                  <c:v>178.42684640330774</c:v>
                </c:pt>
                <c:pt idx="177">
                  <c:v>177.49853599398389</c:v>
                </c:pt>
                <c:pt idx="178">
                  <c:v>175.60873085663357</c:v>
                </c:pt>
                <c:pt idx="179">
                  <c:v>175.64901362021124</c:v>
                </c:pt>
                <c:pt idx="180">
                  <c:v>171.4025727020643</c:v>
                </c:pt>
                <c:pt idx="181">
                  <c:v>167.80997594844374</c:v>
                </c:pt>
                <c:pt idx="182">
                  <c:v>169.40287627843969</c:v>
                </c:pt>
                <c:pt idx="183">
                  <c:v>165.08443206921513</c:v>
                </c:pt>
                <c:pt idx="184">
                  <c:v>166.89246173273344</c:v>
                </c:pt>
                <c:pt idx="185">
                  <c:v>162.90654362186456</c:v>
                </c:pt>
                <c:pt idx="186">
                  <c:v>158.03744919689703</c:v>
                </c:pt>
                <c:pt idx="187">
                  <c:v>159.453856689052</c:v>
                </c:pt>
                <c:pt idx="188">
                  <c:v>157.90233588637753</c:v>
                </c:pt>
                <c:pt idx="189">
                  <c:v>155.35944591204631</c:v>
                </c:pt>
                <c:pt idx="190">
                  <c:v>156.13558225157826</c:v>
                </c:pt>
                <c:pt idx="191">
                  <c:v>154.23899447274471</c:v>
                </c:pt>
                <c:pt idx="192">
                  <c:v>155.77992469375596</c:v>
                </c:pt>
                <c:pt idx="193">
                  <c:v>153.25925349531042</c:v>
                </c:pt>
                <c:pt idx="194">
                  <c:v>150.42620841417468</c:v>
                </c:pt>
                <c:pt idx="195">
                  <c:v>150.55818528938499</c:v>
                </c:pt>
                <c:pt idx="196">
                  <c:v>147.59207204471417</c:v>
                </c:pt>
                <c:pt idx="197">
                  <c:v>145.12827740625681</c:v>
                </c:pt>
                <c:pt idx="198">
                  <c:v>142.46005205931567</c:v>
                </c:pt>
                <c:pt idx="199">
                  <c:v>140.4210740885465</c:v>
                </c:pt>
                <c:pt idx="200">
                  <c:v>145.52685232790037</c:v>
                </c:pt>
                <c:pt idx="201">
                  <c:v>141.85587046291801</c:v>
                </c:pt>
                <c:pt idx="202">
                  <c:v>140.18076492261957</c:v>
                </c:pt>
                <c:pt idx="203">
                  <c:v>137.28078355920135</c:v>
                </c:pt>
                <c:pt idx="204">
                  <c:v>132.98919807034747</c:v>
                </c:pt>
                <c:pt idx="205">
                  <c:v>130.94065962954363</c:v>
                </c:pt>
                <c:pt idx="206">
                  <c:v>131.14131452888856</c:v>
                </c:pt>
                <c:pt idx="207">
                  <c:v>125.32615209790998</c:v>
                </c:pt>
                <c:pt idx="208">
                  <c:v>126.52183534955249</c:v>
                </c:pt>
                <c:pt idx="209">
                  <c:v>125.58770487303414</c:v>
                </c:pt>
                <c:pt idx="210">
                  <c:v>122.65615446364059</c:v>
                </c:pt>
                <c:pt idx="211">
                  <c:v>118.69445601510414</c:v>
                </c:pt>
                <c:pt idx="212">
                  <c:v>118.86408936009042</c:v>
                </c:pt>
                <c:pt idx="213">
                  <c:v>121.50122356844125</c:v>
                </c:pt>
                <c:pt idx="214">
                  <c:v>117.3202799782578</c:v>
                </c:pt>
                <c:pt idx="215">
                  <c:v>117.57089832499086</c:v>
                </c:pt>
                <c:pt idx="216">
                  <c:v>114.50588475696946</c:v>
                </c:pt>
                <c:pt idx="217">
                  <c:v>111.82411443727551</c:v>
                </c:pt>
                <c:pt idx="218">
                  <c:v>111.23594926300036</c:v>
                </c:pt>
                <c:pt idx="219">
                  <c:v>108.50622812342399</c:v>
                </c:pt>
                <c:pt idx="220">
                  <c:v>106.83702429794967</c:v>
                </c:pt>
                <c:pt idx="221">
                  <c:v>105.25021689814635</c:v>
                </c:pt>
                <c:pt idx="222">
                  <c:v>106.20874166858589</c:v>
                </c:pt>
                <c:pt idx="223">
                  <c:v>96.907966275633584</c:v>
                </c:pt>
                <c:pt idx="224">
                  <c:v>97.034995525845616</c:v>
                </c:pt>
                <c:pt idx="225">
                  <c:v>96.704551401703711</c:v>
                </c:pt>
                <c:pt idx="226">
                  <c:v>98.14924964981283</c:v>
                </c:pt>
                <c:pt idx="227">
                  <c:v>96.72999070342766</c:v>
                </c:pt>
                <c:pt idx="228">
                  <c:v>91.639960149678998</c:v>
                </c:pt>
                <c:pt idx="229">
                  <c:v>89.645362249917866</c:v>
                </c:pt>
                <c:pt idx="230">
                  <c:v>91.208640177025075</c:v>
                </c:pt>
                <c:pt idx="231">
                  <c:v>91.913941599978273</c:v>
                </c:pt>
                <c:pt idx="232">
                  <c:v>92.083355985621765</c:v>
                </c:pt>
                <c:pt idx="233">
                  <c:v>88.481278678826342</c:v>
                </c:pt>
                <c:pt idx="234">
                  <c:v>87.537049394949591</c:v>
                </c:pt>
                <c:pt idx="235">
                  <c:v>84.758181141864256</c:v>
                </c:pt>
                <c:pt idx="236">
                  <c:v>85.5676564659653</c:v>
                </c:pt>
                <c:pt idx="237">
                  <c:v>85.271232638351648</c:v>
                </c:pt>
                <c:pt idx="238">
                  <c:v>75.786982525828961</c:v>
                </c:pt>
                <c:pt idx="239">
                  <c:v>80.218826034278223</c:v>
                </c:pt>
                <c:pt idx="240">
                  <c:v>80.246481502404933</c:v>
                </c:pt>
                <c:pt idx="241">
                  <c:v>78.049967614718611</c:v>
                </c:pt>
                <c:pt idx="242">
                  <c:v>79.831250547068592</c:v>
                </c:pt>
                <c:pt idx="243">
                  <c:v>76.605123944302719</c:v>
                </c:pt>
                <c:pt idx="244">
                  <c:v>67.538481366878941</c:v>
                </c:pt>
                <c:pt idx="245">
                  <c:v>79.165111010765656</c:v>
                </c:pt>
                <c:pt idx="246">
                  <c:v>73.598606191545073</c:v>
                </c:pt>
                <c:pt idx="247">
                  <c:v>67.509054160377332</c:v>
                </c:pt>
                <c:pt idx="248">
                  <c:v>65.750628719685139</c:v>
                </c:pt>
                <c:pt idx="249">
                  <c:v>66.594753299743957</c:v>
                </c:pt>
                <c:pt idx="250">
                  <c:v>68.565802101729403</c:v>
                </c:pt>
                <c:pt idx="251">
                  <c:v>67.656148545043379</c:v>
                </c:pt>
                <c:pt idx="252">
                  <c:v>61.901792534601569</c:v>
                </c:pt>
                <c:pt idx="253">
                  <c:v>66.698180301920857</c:v>
                </c:pt>
                <c:pt idx="254">
                  <c:v>70.03916499806617</c:v>
                </c:pt>
                <c:pt idx="255">
                  <c:v>62.249130373931251</c:v>
                </c:pt>
                <c:pt idx="256">
                  <c:v>63.002241115656091</c:v>
                </c:pt>
                <c:pt idx="257">
                  <c:v>61.114392895138792</c:v>
                </c:pt>
                <c:pt idx="258">
                  <c:v>57.796495961075898</c:v>
                </c:pt>
                <c:pt idx="259">
                  <c:v>56.203320655535798</c:v>
                </c:pt>
                <c:pt idx="260">
                  <c:v>59.04105827548063</c:v>
                </c:pt>
                <c:pt idx="261">
                  <c:v>56.467093540160413</c:v>
                </c:pt>
                <c:pt idx="262">
                  <c:v>59.408417466053585</c:v>
                </c:pt>
                <c:pt idx="263">
                  <c:v>54.942026556065478</c:v>
                </c:pt>
                <c:pt idx="264">
                  <c:v>52.048994907303197</c:v>
                </c:pt>
                <c:pt idx="265">
                  <c:v>51.001728003517201</c:v>
                </c:pt>
                <c:pt idx="266">
                  <c:v>54.018606313326302</c:v>
                </c:pt>
                <c:pt idx="267">
                  <c:v>55.238553853347391</c:v>
                </c:pt>
                <c:pt idx="268">
                  <c:v>53.971545801130823</c:v>
                </c:pt>
                <c:pt idx="269">
                  <c:v>53.106948034140615</c:v>
                </c:pt>
                <c:pt idx="270">
                  <c:v>50.157053096361565</c:v>
                </c:pt>
                <c:pt idx="271">
                  <c:v>52.902080478544733</c:v>
                </c:pt>
                <c:pt idx="272">
                  <c:v>47.780760131397123</c:v>
                </c:pt>
                <c:pt idx="273">
                  <c:v>49.132659108949674</c:v>
                </c:pt>
                <c:pt idx="274">
                  <c:v>49.725478195742312</c:v>
                </c:pt>
                <c:pt idx="275">
                  <c:v>47.344433817828012</c:v>
                </c:pt>
                <c:pt idx="276">
                  <c:v>48.538216475631152</c:v>
                </c:pt>
                <c:pt idx="277">
                  <c:v>51.700470264856911</c:v>
                </c:pt>
                <c:pt idx="278">
                  <c:v>53.0754420902419</c:v>
                </c:pt>
                <c:pt idx="279">
                  <c:v>43.871384131259738</c:v>
                </c:pt>
                <c:pt idx="280">
                  <c:v>44.707987681508918</c:v>
                </c:pt>
                <c:pt idx="281">
                  <c:v>46.14407635081669</c:v>
                </c:pt>
                <c:pt idx="282">
                  <c:v>41.358931845094986</c:v>
                </c:pt>
                <c:pt idx="283">
                  <c:v>44.560585111488301</c:v>
                </c:pt>
                <c:pt idx="284">
                  <c:v>37.366721611167144</c:v>
                </c:pt>
                <c:pt idx="285">
                  <c:v>38.329394766711395</c:v>
                </c:pt>
                <c:pt idx="286">
                  <c:v>39.136850538615626</c:v>
                </c:pt>
                <c:pt idx="287">
                  <c:v>36.892304106924946</c:v>
                </c:pt>
                <c:pt idx="288">
                  <c:v>32.109311203536684</c:v>
                </c:pt>
                <c:pt idx="289">
                  <c:v>32.1786095787769</c:v>
                </c:pt>
                <c:pt idx="290">
                  <c:v>34.744861894220705</c:v>
                </c:pt>
                <c:pt idx="291">
                  <c:v>32.956741933051738</c:v>
                </c:pt>
                <c:pt idx="292">
                  <c:v>34.916048484596594</c:v>
                </c:pt>
                <c:pt idx="293">
                  <c:v>35.667720380123377</c:v>
                </c:pt>
                <c:pt idx="294">
                  <c:v>33.318952987299724</c:v>
                </c:pt>
                <c:pt idx="295">
                  <c:v>33.094795372007994</c:v>
                </c:pt>
                <c:pt idx="296">
                  <c:v>27.647214710158927</c:v>
                </c:pt>
                <c:pt idx="297">
                  <c:v>33.387878287738026</c:v>
                </c:pt>
                <c:pt idx="298">
                  <c:v>25.748485171577517</c:v>
                </c:pt>
                <c:pt idx="299">
                  <c:v>29.197015419413177</c:v>
                </c:pt>
                <c:pt idx="300">
                  <c:v>28.845716033092664</c:v>
                </c:pt>
                <c:pt idx="301">
                  <c:v>30.090380388109359</c:v>
                </c:pt>
                <c:pt idx="302">
                  <c:v>30.771172976569172</c:v>
                </c:pt>
                <c:pt idx="303">
                  <c:v>27.717890605760896</c:v>
                </c:pt>
                <c:pt idx="304">
                  <c:v>27.275810212694491</c:v>
                </c:pt>
                <c:pt idx="305">
                  <c:v>25.9622130270794</c:v>
                </c:pt>
                <c:pt idx="306">
                  <c:v>22.048059508878179</c:v>
                </c:pt>
                <c:pt idx="307">
                  <c:v>22.355698738491174</c:v>
                </c:pt>
                <c:pt idx="308">
                  <c:v>19.736749805226065</c:v>
                </c:pt>
                <c:pt idx="309">
                  <c:v>20.9043938154385</c:v>
                </c:pt>
                <c:pt idx="310">
                  <c:v>21.395230064746826</c:v>
                </c:pt>
                <c:pt idx="311">
                  <c:v>15.435519922907597</c:v>
                </c:pt>
                <c:pt idx="312">
                  <c:v>10.635734282249517</c:v>
                </c:pt>
                <c:pt idx="313">
                  <c:v>15.547282679379382</c:v>
                </c:pt>
                <c:pt idx="314">
                  <c:v>19.279036767532883</c:v>
                </c:pt>
                <c:pt idx="315">
                  <c:v>12.944331443838509</c:v>
                </c:pt>
                <c:pt idx="316">
                  <c:v>12.435358186720395</c:v>
                </c:pt>
                <c:pt idx="317">
                  <c:v>13.564917731974704</c:v>
                </c:pt>
                <c:pt idx="318">
                  <c:v>18.691843644765218</c:v>
                </c:pt>
                <c:pt idx="319">
                  <c:v>13.602475768393935</c:v>
                </c:pt>
                <c:pt idx="320">
                  <c:v>12.189902910503633</c:v>
                </c:pt>
                <c:pt idx="321">
                  <c:v>14.146402196814632</c:v>
                </c:pt>
                <c:pt idx="322">
                  <c:v>10.44549942834532</c:v>
                </c:pt>
                <c:pt idx="323">
                  <c:v>18.379291033458145</c:v>
                </c:pt>
                <c:pt idx="324">
                  <c:v>16.532202591301278</c:v>
                </c:pt>
                <c:pt idx="325">
                  <c:v>14.913254765655248</c:v>
                </c:pt>
                <c:pt idx="326">
                  <c:v>18.673469646136212</c:v>
                </c:pt>
                <c:pt idx="327">
                  <c:v>15.062592031553931</c:v>
                </c:pt>
                <c:pt idx="328">
                  <c:v>19.736749805226065</c:v>
                </c:pt>
                <c:pt idx="329">
                  <c:v>21.885025232262262</c:v>
                </c:pt>
                <c:pt idx="330">
                  <c:v>14.67037814259092</c:v>
                </c:pt>
                <c:pt idx="331">
                  <c:v>15.956621546738875</c:v>
                </c:pt>
                <c:pt idx="332">
                  <c:v>17.01385669047993</c:v>
                </c:pt>
                <c:pt idx="333">
                  <c:v>11.546734287336214</c:v>
                </c:pt>
                <c:pt idx="334">
                  <c:v>9.9311001702596773</c:v>
                </c:pt>
                <c:pt idx="335">
                  <c:v>12.850160059652554</c:v>
                </c:pt>
                <c:pt idx="336">
                  <c:v>11.319313162477256</c:v>
                </c:pt>
                <c:pt idx="337">
                  <c:v>10.083631177742356</c:v>
                </c:pt>
                <c:pt idx="338">
                  <c:v>12.548557816965211</c:v>
                </c:pt>
                <c:pt idx="339">
                  <c:v>12.623994360408858</c:v>
                </c:pt>
                <c:pt idx="340">
                  <c:v>13.301838871536519</c:v>
                </c:pt>
                <c:pt idx="341">
                  <c:v>11.148603897077509</c:v>
                </c:pt>
                <c:pt idx="342">
                  <c:v>10.882810411932864</c:v>
                </c:pt>
                <c:pt idx="343">
                  <c:v>8.8031371878449427</c:v>
                </c:pt>
                <c:pt idx="344">
                  <c:v>10.255111364427059</c:v>
                </c:pt>
                <c:pt idx="345">
                  <c:v>6.4342489627889989</c:v>
                </c:pt>
                <c:pt idx="346">
                  <c:v>7.0914260447574149</c:v>
                </c:pt>
                <c:pt idx="347">
                  <c:v>10.996758855336557</c:v>
                </c:pt>
                <c:pt idx="348">
                  <c:v>8.0161274986203068</c:v>
                </c:pt>
                <c:pt idx="349">
                  <c:v>11.319313162477256</c:v>
                </c:pt>
                <c:pt idx="350">
                  <c:v>11.830701015714434</c:v>
                </c:pt>
                <c:pt idx="351">
                  <c:v>9.9883105480353507</c:v>
                </c:pt>
                <c:pt idx="352">
                  <c:v>7.9584387215758703</c:v>
                </c:pt>
                <c:pt idx="353">
                  <c:v>9.4538049155472859</c:v>
                </c:pt>
                <c:pt idx="354">
                  <c:v>6.0468256635801723</c:v>
                </c:pt>
                <c:pt idx="355">
                  <c:v>7.9776700537353484</c:v>
                </c:pt>
                <c:pt idx="356">
                  <c:v>8.0353541626345866</c:v>
                </c:pt>
                <c:pt idx="357">
                  <c:v>11.925280989501506</c:v>
                </c:pt>
                <c:pt idx="358">
                  <c:v>5.736433756244228</c:v>
                </c:pt>
                <c:pt idx="359">
                  <c:v>5.736433756244228</c:v>
                </c:pt>
                <c:pt idx="360">
                  <c:v>0.91281354525382696</c:v>
                </c:pt>
                <c:pt idx="361">
                  <c:v>2.3937244670847821</c:v>
                </c:pt>
                <c:pt idx="362">
                  <c:v>6.0468256635801723</c:v>
                </c:pt>
                <c:pt idx="363">
                  <c:v>-2.2972215966829994</c:v>
                </c:pt>
                <c:pt idx="364">
                  <c:v>3.6502626014403403</c:v>
                </c:pt>
                <c:pt idx="365">
                  <c:v>2.9639082541494548</c:v>
                </c:pt>
                <c:pt idx="366">
                  <c:v>14.408536571223628</c:v>
                </c:pt>
                <c:pt idx="367">
                  <c:v>-9.6525423307106593</c:v>
                </c:pt>
                <c:pt idx="368">
                  <c:v>4.9197303438601274</c:v>
                </c:pt>
                <c:pt idx="369">
                  <c:v>-2.3373664373774554</c:v>
                </c:pt>
                <c:pt idx="370">
                  <c:v>7.951223005188407E-2</c:v>
                </c:pt>
                <c:pt idx="371">
                  <c:v>1.3679283835878868</c:v>
                </c:pt>
                <c:pt idx="372">
                  <c:v>-0.41786891079157173</c:v>
                </c:pt>
                <c:pt idx="373">
                  <c:v>8.9372442942473125</c:v>
                </c:pt>
                <c:pt idx="374">
                  <c:v>5.133898603725692</c:v>
                </c:pt>
                <c:pt idx="375">
                  <c:v>-10.419021445438316</c:v>
                </c:pt>
                <c:pt idx="376">
                  <c:v>1.9405460778472594</c:v>
                </c:pt>
                <c:pt idx="377">
                  <c:v>2.7674457927591729</c:v>
                </c:pt>
                <c:pt idx="378">
                  <c:v>-2.2370166364402762</c:v>
                </c:pt>
                <c:pt idx="379">
                  <c:v>-0.45770363710346162</c:v>
                </c:pt>
                <c:pt idx="380">
                  <c:v>-2.5783755338978613</c:v>
                </c:pt>
                <c:pt idx="381">
                  <c:v>0.43699367588012655</c:v>
                </c:pt>
                <c:pt idx="382">
                  <c:v>1.8221850858043027</c:v>
                </c:pt>
                <c:pt idx="383">
                  <c:v>2.3149720366898165</c:v>
                </c:pt>
                <c:pt idx="384">
                  <c:v>-2.5783755338978613</c:v>
                </c:pt>
                <c:pt idx="385">
                  <c:v>-1.7559140601114454</c:v>
                </c:pt>
                <c:pt idx="386">
                  <c:v>-5.0422829180826723</c:v>
                </c:pt>
                <c:pt idx="387">
                  <c:v>-2.5582823531386358</c:v>
                </c:pt>
                <c:pt idx="388">
                  <c:v>-3.5851602329228198</c:v>
                </c:pt>
                <c:pt idx="389">
                  <c:v>-10.813546377494692</c:v>
                </c:pt>
                <c:pt idx="390">
                  <c:v>-8.5999363349175066</c:v>
                </c:pt>
                <c:pt idx="391">
                  <c:v>-9.5904994542181399</c:v>
                </c:pt>
                <c:pt idx="392">
                  <c:v>-9.425128316284459</c:v>
                </c:pt>
                <c:pt idx="393">
                  <c:v>-4.2721604829904161</c:v>
                </c:pt>
                <c:pt idx="394">
                  <c:v>-2.980589066993911</c:v>
                </c:pt>
                <c:pt idx="395">
                  <c:v>-5.2047237303421259</c:v>
                </c:pt>
                <c:pt idx="396">
                  <c:v>-28.462755217793532</c:v>
                </c:pt>
                <c:pt idx="397">
                  <c:v>-8.6823309998691727</c:v>
                </c:pt>
                <c:pt idx="398">
                  <c:v>-3.0007174861860229</c:v>
                </c:pt>
                <c:pt idx="399">
                  <c:v>-3.9688332016388728</c:v>
                </c:pt>
                <c:pt idx="400">
                  <c:v>-3.2222372529096015</c:v>
                </c:pt>
                <c:pt idx="401">
                  <c:v>-5.0625818198565202</c:v>
                </c:pt>
                <c:pt idx="402">
                  <c:v>-6.8964506749852443</c:v>
                </c:pt>
                <c:pt idx="403">
                  <c:v>-2.0364412697011103</c:v>
                </c:pt>
                <c:pt idx="404">
                  <c:v>0.41714747684552139</c:v>
                </c:pt>
                <c:pt idx="405">
                  <c:v>-5.0219851223941685</c:v>
                </c:pt>
                <c:pt idx="406">
                  <c:v>-6.8146525412721042</c:v>
                </c:pt>
                <c:pt idx="407">
                  <c:v>-8.8265884053590682</c:v>
                </c:pt>
                <c:pt idx="408">
                  <c:v>-4.4340894989855473</c:v>
                </c:pt>
                <c:pt idx="409">
                  <c:v>-8.2295004745994795</c:v>
                </c:pt>
                <c:pt idx="410">
                  <c:v>-8.6823309998691727</c:v>
                </c:pt>
                <c:pt idx="411">
                  <c:v>-9.5491464106605726</c:v>
                </c:pt>
                <c:pt idx="412">
                  <c:v>-10.211630785311632</c:v>
                </c:pt>
                <c:pt idx="413">
                  <c:v>-11.125459333837593</c:v>
                </c:pt>
                <c:pt idx="414">
                  <c:v>-11.70875136509742</c:v>
                </c:pt>
                <c:pt idx="415">
                  <c:v>-6.0389341982413747</c:v>
                </c:pt>
                <c:pt idx="416">
                  <c:v>-11.6878955505073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C3-4CF8-BEB7-2BA260CC22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30 sec avg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ata!$D$1</c:f>
              <c:strCache>
                <c:ptCount val="1"/>
                <c:pt idx="0">
                  <c:v>Strain-Z - 3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ta!$A$2:$A$32978</c:f>
              <c:numCache>
                <c:formatCode>General</c:formatCode>
                <c:ptCount val="32977"/>
                <c:pt idx="0">
                  <c:v>0</c:v>
                </c:pt>
                <c:pt idx="1">
                  <c:v>0.88100000000000001</c:v>
                </c:pt>
                <c:pt idx="2">
                  <c:v>1.89</c:v>
                </c:pt>
                <c:pt idx="3">
                  <c:v>2.8959999999999999</c:v>
                </c:pt>
                <c:pt idx="4">
                  <c:v>3.8980000000000001</c:v>
                </c:pt>
                <c:pt idx="5">
                  <c:v>5.0030000000000001</c:v>
                </c:pt>
                <c:pt idx="6">
                  <c:v>5.91</c:v>
                </c:pt>
                <c:pt idx="7">
                  <c:v>6.92</c:v>
                </c:pt>
                <c:pt idx="8">
                  <c:v>7.9269999999999996</c:v>
                </c:pt>
                <c:pt idx="9">
                  <c:v>8.9390000000000001</c:v>
                </c:pt>
                <c:pt idx="10">
                  <c:v>10.003</c:v>
                </c:pt>
                <c:pt idx="11">
                  <c:v>10.952999999999999</c:v>
                </c:pt>
                <c:pt idx="12">
                  <c:v>11.954000000000001</c:v>
                </c:pt>
                <c:pt idx="13">
                  <c:v>12.952999999999999</c:v>
                </c:pt>
                <c:pt idx="14">
                  <c:v>13.954000000000001</c:v>
                </c:pt>
                <c:pt idx="15">
                  <c:v>15.012</c:v>
                </c:pt>
                <c:pt idx="16">
                  <c:v>15.968</c:v>
                </c:pt>
                <c:pt idx="17">
                  <c:v>16.971</c:v>
                </c:pt>
                <c:pt idx="18">
                  <c:v>17.983000000000001</c:v>
                </c:pt>
                <c:pt idx="19">
                  <c:v>18.992000000000001</c:v>
                </c:pt>
                <c:pt idx="20">
                  <c:v>20.027999999999999</c:v>
                </c:pt>
                <c:pt idx="21">
                  <c:v>21.003</c:v>
                </c:pt>
                <c:pt idx="22">
                  <c:v>22.015999999999998</c:v>
                </c:pt>
                <c:pt idx="23">
                  <c:v>23.03</c:v>
                </c:pt>
                <c:pt idx="24">
                  <c:v>24.038</c:v>
                </c:pt>
                <c:pt idx="25">
                  <c:v>25.047000000000001</c:v>
                </c:pt>
                <c:pt idx="26">
                  <c:v>26.047000000000001</c:v>
                </c:pt>
                <c:pt idx="27">
                  <c:v>27.053999999999998</c:v>
                </c:pt>
                <c:pt idx="28">
                  <c:v>28.064</c:v>
                </c:pt>
                <c:pt idx="29">
                  <c:v>29.07</c:v>
                </c:pt>
                <c:pt idx="30">
                  <c:v>30.076000000000001</c:v>
                </c:pt>
                <c:pt idx="31">
                  <c:v>31.077000000000002</c:v>
                </c:pt>
                <c:pt idx="32">
                  <c:v>32.084000000000003</c:v>
                </c:pt>
                <c:pt idx="33">
                  <c:v>33.094000000000001</c:v>
                </c:pt>
                <c:pt idx="34">
                  <c:v>34.095999999999997</c:v>
                </c:pt>
                <c:pt idx="35">
                  <c:v>35.097000000000001</c:v>
                </c:pt>
                <c:pt idx="36">
                  <c:v>36.107999999999997</c:v>
                </c:pt>
                <c:pt idx="37">
                  <c:v>37.124000000000002</c:v>
                </c:pt>
                <c:pt idx="38">
                  <c:v>38.122999999999998</c:v>
                </c:pt>
                <c:pt idx="39">
                  <c:v>39.128</c:v>
                </c:pt>
                <c:pt idx="40">
                  <c:v>40.130000000000003</c:v>
                </c:pt>
                <c:pt idx="41">
                  <c:v>41.139000000000003</c:v>
                </c:pt>
                <c:pt idx="42">
                  <c:v>42.149000000000001</c:v>
                </c:pt>
                <c:pt idx="43">
                  <c:v>43.148000000000003</c:v>
                </c:pt>
                <c:pt idx="44">
                  <c:v>44.155000000000001</c:v>
                </c:pt>
                <c:pt idx="45">
                  <c:v>45.161999999999999</c:v>
                </c:pt>
                <c:pt idx="46">
                  <c:v>46.164000000000001</c:v>
                </c:pt>
                <c:pt idx="47">
                  <c:v>47.176000000000002</c:v>
                </c:pt>
                <c:pt idx="48">
                  <c:v>48.186999999999998</c:v>
                </c:pt>
                <c:pt idx="49">
                  <c:v>49.192</c:v>
                </c:pt>
                <c:pt idx="50">
                  <c:v>50.204999999999998</c:v>
                </c:pt>
                <c:pt idx="51">
                  <c:v>51.207000000000001</c:v>
                </c:pt>
                <c:pt idx="52">
                  <c:v>52.207999999999998</c:v>
                </c:pt>
                <c:pt idx="53">
                  <c:v>53.216999999999999</c:v>
                </c:pt>
                <c:pt idx="54">
                  <c:v>54.218000000000004</c:v>
                </c:pt>
                <c:pt idx="55">
                  <c:v>55.222999999999999</c:v>
                </c:pt>
                <c:pt idx="56">
                  <c:v>56.235999999999997</c:v>
                </c:pt>
                <c:pt idx="57">
                  <c:v>57.249000000000002</c:v>
                </c:pt>
                <c:pt idx="58">
                  <c:v>58.247999999999998</c:v>
                </c:pt>
                <c:pt idx="59">
                  <c:v>59.247999999999998</c:v>
                </c:pt>
                <c:pt idx="60">
                  <c:v>60.249000000000002</c:v>
                </c:pt>
                <c:pt idx="61">
                  <c:v>61.256</c:v>
                </c:pt>
                <c:pt idx="62">
                  <c:v>62.264000000000003</c:v>
                </c:pt>
                <c:pt idx="63">
                  <c:v>63.264000000000003</c:v>
                </c:pt>
                <c:pt idx="64">
                  <c:v>64.263999999999996</c:v>
                </c:pt>
                <c:pt idx="65">
                  <c:v>65.272000000000006</c:v>
                </c:pt>
                <c:pt idx="66">
                  <c:v>66.284999999999997</c:v>
                </c:pt>
                <c:pt idx="67">
                  <c:v>67.296000000000006</c:v>
                </c:pt>
                <c:pt idx="68">
                  <c:v>68.302000000000007</c:v>
                </c:pt>
                <c:pt idx="69">
                  <c:v>69.301000000000002</c:v>
                </c:pt>
                <c:pt idx="70">
                  <c:v>70.311000000000007</c:v>
                </c:pt>
                <c:pt idx="71">
                  <c:v>71.319000000000003</c:v>
                </c:pt>
                <c:pt idx="72">
                  <c:v>72.325999999999993</c:v>
                </c:pt>
                <c:pt idx="73">
                  <c:v>73.335999999999999</c:v>
                </c:pt>
                <c:pt idx="74">
                  <c:v>74.343999999999994</c:v>
                </c:pt>
                <c:pt idx="75">
                  <c:v>75.352000000000004</c:v>
                </c:pt>
                <c:pt idx="76">
                  <c:v>76.358000000000004</c:v>
                </c:pt>
                <c:pt idx="77">
                  <c:v>77.366</c:v>
                </c:pt>
                <c:pt idx="78">
                  <c:v>78.373999999999995</c:v>
                </c:pt>
                <c:pt idx="79">
                  <c:v>79.373999999999995</c:v>
                </c:pt>
                <c:pt idx="80">
                  <c:v>80.382999999999996</c:v>
                </c:pt>
                <c:pt idx="81">
                  <c:v>81.382999999999996</c:v>
                </c:pt>
                <c:pt idx="82">
                  <c:v>82.388999999999996</c:v>
                </c:pt>
                <c:pt idx="83">
                  <c:v>83.39</c:v>
                </c:pt>
                <c:pt idx="84">
                  <c:v>84.391000000000005</c:v>
                </c:pt>
                <c:pt idx="85">
                  <c:v>85.391000000000005</c:v>
                </c:pt>
                <c:pt idx="86">
                  <c:v>86.397999999999996</c:v>
                </c:pt>
                <c:pt idx="87">
                  <c:v>87.405000000000001</c:v>
                </c:pt>
                <c:pt idx="88">
                  <c:v>88.405000000000001</c:v>
                </c:pt>
                <c:pt idx="89">
                  <c:v>89.412000000000006</c:v>
                </c:pt>
                <c:pt idx="90">
                  <c:v>90.424000000000007</c:v>
                </c:pt>
                <c:pt idx="91">
                  <c:v>91.426000000000002</c:v>
                </c:pt>
                <c:pt idx="92">
                  <c:v>92.436000000000007</c:v>
                </c:pt>
                <c:pt idx="93">
                  <c:v>93.44</c:v>
                </c:pt>
                <c:pt idx="94">
                  <c:v>94.444000000000003</c:v>
                </c:pt>
                <c:pt idx="95">
                  <c:v>95.454999999999998</c:v>
                </c:pt>
                <c:pt idx="96">
                  <c:v>96.46</c:v>
                </c:pt>
                <c:pt idx="97">
                  <c:v>97.468000000000004</c:v>
                </c:pt>
                <c:pt idx="98">
                  <c:v>98.474000000000004</c:v>
                </c:pt>
                <c:pt idx="99">
                  <c:v>99.474999999999994</c:v>
                </c:pt>
                <c:pt idx="100">
                  <c:v>100.48399999999999</c:v>
                </c:pt>
                <c:pt idx="101">
                  <c:v>101.498</c:v>
                </c:pt>
                <c:pt idx="102">
                  <c:v>102.508</c:v>
                </c:pt>
                <c:pt idx="103">
                  <c:v>103.515</c:v>
                </c:pt>
                <c:pt idx="104">
                  <c:v>104.51900000000001</c:v>
                </c:pt>
                <c:pt idx="105">
                  <c:v>105.52</c:v>
                </c:pt>
                <c:pt idx="106">
                  <c:v>106.523</c:v>
                </c:pt>
                <c:pt idx="107">
                  <c:v>107.532</c:v>
                </c:pt>
                <c:pt idx="108">
                  <c:v>108.538</c:v>
                </c:pt>
                <c:pt idx="109">
                  <c:v>109.54600000000001</c:v>
                </c:pt>
                <c:pt idx="110">
                  <c:v>110.54600000000001</c:v>
                </c:pt>
                <c:pt idx="111">
                  <c:v>111.554</c:v>
                </c:pt>
                <c:pt idx="112">
                  <c:v>112.56100000000001</c:v>
                </c:pt>
                <c:pt idx="113">
                  <c:v>113.577</c:v>
                </c:pt>
                <c:pt idx="114">
                  <c:v>114.583</c:v>
                </c:pt>
                <c:pt idx="115">
                  <c:v>115.592</c:v>
                </c:pt>
                <c:pt idx="116">
                  <c:v>116.6</c:v>
                </c:pt>
                <c:pt idx="117">
                  <c:v>117.601</c:v>
                </c:pt>
                <c:pt idx="118">
                  <c:v>118.607</c:v>
                </c:pt>
                <c:pt idx="119">
                  <c:v>119.614</c:v>
                </c:pt>
                <c:pt idx="120">
                  <c:v>120.617</c:v>
                </c:pt>
                <c:pt idx="121">
                  <c:v>121.623</c:v>
                </c:pt>
                <c:pt idx="122">
                  <c:v>122.624</c:v>
                </c:pt>
                <c:pt idx="123">
                  <c:v>123.631</c:v>
                </c:pt>
                <c:pt idx="124">
                  <c:v>124.642</c:v>
                </c:pt>
                <c:pt idx="125">
                  <c:v>125.649</c:v>
                </c:pt>
                <c:pt idx="126">
                  <c:v>126.654</c:v>
                </c:pt>
                <c:pt idx="127">
                  <c:v>127.655</c:v>
                </c:pt>
                <c:pt idx="128">
                  <c:v>128.66300000000001</c:v>
                </c:pt>
                <c:pt idx="129">
                  <c:v>129.67400000000001</c:v>
                </c:pt>
                <c:pt idx="130">
                  <c:v>130.678</c:v>
                </c:pt>
                <c:pt idx="131">
                  <c:v>131.68600000000001</c:v>
                </c:pt>
                <c:pt idx="132">
                  <c:v>132.68600000000001</c:v>
                </c:pt>
                <c:pt idx="133">
                  <c:v>133.68700000000001</c:v>
                </c:pt>
                <c:pt idx="134">
                  <c:v>134.68799999999999</c:v>
                </c:pt>
                <c:pt idx="135">
                  <c:v>135.702</c:v>
                </c:pt>
                <c:pt idx="136">
                  <c:v>136.70599999999999</c:v>
                </c:pt>
                <c:pt idx="137">
                  <c:v>137.70599999999999</c:v>
                </c:pt>
                <c:pt idx="138">
                  <c:v>138.70500000000001</c:v>
                </c:pt>
                <c:pt idx="139">
                  <c:v>139.709</c:v>
                </c:pt>
                <c:pt idx="140">
                  <c:v>140.71799999999999</c:v>
                </c:pt>
                <c:pt idx="141">
                  <c:v>141.72200000000001</c:v>
                </c:pt>
                <c:pt idx="142">
                  <c:v>142.73400000000001</c:v>
                </c:pt>
                <c:pt idx="143">
                  <c:v>143.74199999999999</c:v>
                </c:pt>
                <c:pt idx="144">
                  <c:v>144.74799999999999</c:v>
                </c:pt>
                <c:pt idx="145">
                  <c:v>145.749</c:v>
                </c:pt>
                <c:pt idx="146">
                  <c:v>146.756</c:v>
                </c:pt>
                <c:pt idx="147">
                  <c:v>147.76599999999999</c:v>
                </c:pt>
                <c:pt idx="148">
                  <c:v>148.78100000000001</c:v>
                </c:pt>
                <c:pt idx="149">
                  <c:v>149.78399999999999</c:v>
                </c:pt>
                <c:pt idx="150">
                  <c:v>150.78700000000001</c:v>
                </c:pt>
                <c:pt idx="151">
                  <c:v>151.79599999999999</c:v>
                </c:pt>
                <c:pt idx="152">
                  <c:v>152.803</c:v>
                </c:pt>
                <c:pt idx="153">
                  <c:v>153.81100000000001</c:v>
                </c:pt>
                <c:pt idx="154">
                  <c:v>154.81800000000001</c:v>
                </c:pt>
                <c:pt idx="155">
                  <c:v>155.827</c:v>
                </c:pt>
                <c:pt idx="156">
                  <c:v>156.834</c:v>
                </c:pt>
                <c:pt idx="157">
                  <c:v>157.845</c:v>
                </c:pt>
                <c:pt idx="158">
                  <c:v>158.845</c:v>
                </c:pt>
                <c:pt idx="159">
                  <c:v>159.85</c:v>
                </c:pt>
                <c:pt idx="160">
                  <c:v>160.85</c:v>
                </c:pt>
                <c:pt idx="161">
                  <c:v>161.86000000000001</c:v>
                </c:pt>
                <c:pt idx="162">
                  <c:v>162.86699999999999</c:v>
                </c:pt>
                <c:pt idx="163">
                  <c:v>163.874</c:v>
                </c:pt>
                <c:pt idx="164">
                  <c:v>164.88</c:v>
                </c:pt>
                <c:pt idx="165">
                  <c:v>165.881</c:v>
                </c:pt>
                <c:pt idx="166">
                  <c:v>166.89</c:v>
                </c:pt>
                <c:pt idx="167">
                  <c:v>167.89</c:v>
                </c:pt>
                <c:pt idx="168">
                  <c:v>168.89699999999999</c:v>
                </c:pt>
                <c:pt idx="169">
                  <c:v>169.905</c:v>
                </c:pt>
                <c:pt idx="170">
                  <c:v>170.90899999999999</c:v>
                </c:pt>
                <c:pt idx="171">
                  <c:v>171.922</c:v>
                </c:pt>
                <c:pt idx="172">
                  <c:v>172.922</c:v>
                </c:pt>
                <c:pt idx="173">
                  <c:v>173.92699999999999</c:v>
                </c:pt>
                <c:pt idx="174">
                  <c:v>174.93700000000001</c:v>
                </c:pt>
                <c:pt idx="175">
                  <c:v>175.94499999999999</c:v>
                </c:pt>
                <c:pt idx="176">
                  <c:v>176.95599999999999</c:v>
                </c:pt>
                <c:pt idx="177">
                  <c:v>177.96799999999999</c:v>
                </c:pt>
                <c:pt idx="178">
                  <c:v>178.97399999999999</c:v>
                </c:pt>
                <c:pt idx="179">
                  <c:v>179.98400000000001</c:v>
                </c:pt>
                <c:pt idx="180">
                  <c:v>180.98400000000001</c:v>
                </c:pt>
                <c:pt idx="181">
                  <c:v>181.98500000000001</c:v>
                </c:pt>
                <c:pt idx="182">
                  <c:v>182.988</c:v>
                </c:pt>
                <c:pt idx="183">
                  <c:v>183.999</c:v>
                </c:pt>
                <c:pt idx="184">
                  <c:v>184.999</c:v>
                </c:pt>
                <c:pt idx="185">
                  <c:v>186.006</c:v>
                </c:pt>
                <c:pt idx="186">
                  <c:v>187.017</c:v>
                </c:pt>
                <c:pt idx="187">
                  <c:v>188.02099999999999</c:v>
                </c:pt>
                <c:pt idx="188">
                  <c:v>189.03200000000001</c:v>
                </c:pt>
                <c:pt idx="189">
                  <c:v>190.03800000000001</c:v>
                </c:pt>
                <c:pt idx="190">
                  <c:v>191.047</c:v>
                </c:pt>
                <c:pt idx="191">
                  <c:v>192.06299999999999</c:v>
                </c:pt>
                <c:pt idx="192">
                  <c:v>193.06899999999999</c:v>
                </c:pt>
                <c:pt idx="193">
                  <c:v>194.07599999999999</c:v>
                </c:pt>
                <c:pt idx="194">
                  <c:v>195.077</c:v>
                </c:pt>
                <c:pt idx="195">
                  <c:v>196.08600000000001</c:v>
                </c:pt>
                <c:pt idx="196">
                  <c:v>197.09399999999999</c:v>
                </c:pt>
                <c:pt idx="197">
                  <c:v>198.09899999999999</c:v>
                </c:pt>
                <c:pt idx="198">
                  <c:v>199.108</c:v>
                </c:pt>
                <c:pt idx="199">
                  <c:v>200.238</c:v>
                </c:pt>
                <c:pt idx="200">
                  <c:v>201.126</c:v>
                </c:pt>
                <c:pt idx="201">
                  <c:v>202.14</c:v>
                </c:pt>
                <c:pt idx="202">
                  <c:v>203.154</c:v>
                </c:pt>
                <c:pt idx="203">
                  <c:v>204.16200000000001</c:v>
                </c:pt>
                <c:pt idx="204">
                  <c:v>205.24700000000001</c:v>
                </c:pt>
                <c:pt idx="205">
                  <c:v>206.179</c:v>
                </c:pt>
                <c:pt idx="206">
                  <c:v>207.179</c:v>
                </c:pt>
                <c:pt idx="207">
                  <c:v>208.178</c:v>
                </c:pt>
                <c:pt idx="208">
                  <c:v>209.179</c:v>
                </c:pt>
                <c:pt idx="209">
                  <c:v>210.23</c:v>
                </c:pt>
                <c:pt idx="210">
                  <c:v>211.19200000000001</c:v>
                </c:pt>
                <c:pt idx="211">
                  <c:v>212.20400000000001</c:v>
                </c:pt>
                <c:pt idx="212">
                  <c:v>213.21</c:v>
                </c:pt>
                <c:pt idx="213">
                  <c:v>214.22</c:v>
                </c:pt>
                <c:pt idx="214">
                  <c:v>215.24700000000001</c:v>
                </c:pt>
                <c:pt idx="215">
                  <c:v>216.249</c:v>
                </c:pt>
                <c:pt idx="216">
                  <c:v>217.25</c:v>
                </c:pt>
                <c:pt idx="217">
                  <c:v>218.249</c:v>
                </c:pt>
                <c:pt idx="218">
                  <c:v>219.25</c:v>
                </c:pt>
                <c:pt idx="219">
                  <c:v>220.297</c:v>
                </c:pt>
                <c:pt idx="220">
                  <c:v>221.25399999999999</c:v>
                </c:pt>
                <c:pt idx="221">
                  <c:v>222.26400000000001</c:v>
                </c:pt>
                <c:pt idx="222">
                  <c:v>223.26400000000001</c:v>
                </c:pt>
                <c:pt idx="223">
                  <c:v>224.26499999999999</c:v>
                </c:pt>
                <c:pt idx="224">
                  <c:v>225.26499999999999</c:v>
                </c:pt>
                <c:pt idx="225">
                  <c:v>226.26400000000001</c:v>
                </c:pt>
                <c:pt idx="226">
                  <c:v>227.274</c:v>
                </c:pt>
                <c:pt idx="227">
                  <c:v>228.28</c:v>
                </c:pt>
                <c:pt idx="228">
                  <c:v>229.29599999999999</c:v>
                </c:pt>
                <c:pt idx="229">
                  <c:v>230.29599999999999</c:v>
                </c:pt>
                <c:pt idx="230">
                  <c:v>231.30099999999999</c:v>
                </c:pt>
                <c:pt idx="231">
                  <c:v>232.31100000000001</c:v>
                </c:pt>
                <c:pt idx="232">
                  <c:v>233.31700000000001</c:v>
                </c:pt>
                <c:pt idx="233">
                  <c:v>234.32599999999999</c:v>
                </c:pt>
                <c:pt idx="234">
                  <c:v>235.32599999999999</c:v>
                </c:pt>
                <c:pt idx="235">
                  <c:v>236.328</c:v>
                </c:pt>
                <c:pt idx="236">
                  <c:v>237.33099999999999</c:v>
                </c:pt>
                <c:pt idx="237">
                  <c:v>238.34200000000001</c:v>
                </c:pt>
                <c:pt idx="238">
                  <c:v>239.352</c:v>
                </c:pt>
                <c:pt idx="239">
                  <c:v>240.35900000000001</c:v>
                </c:pt>
                <c:pt idx="240">
                  <c:v>241.36500000000001</c:v>
                </c:pt>
                <c:pt idx="241">
                  <c:v>242.37799999999999</c:v>
                </c:pt>
                <c:pt idx="242">
                  <c:v>243.381</c:v>
                </c:pt>
                <c:pt idx="243">
                  <c:v>244.381</c:v>
                </c:pt>
                <c:pt idx="244">
                  <c:v>245.39</c:v>
                </c:pt>
                <c:pt idx="245">
                  <c:v>246.398</c:v>
                </c:pt>
                <c:pt idx="246">
                  <c:v>247.40600000000001</c:v>
                </c:pt>
                <c:pt idx="247">
                  <c:v>248.41399999999999</c:v>
                </c:pt>
                <c:pt idx="248">
                  <c:v>249.423</c:v>
                </c:pt>
                <c:pt idx="249">
                  <c:v>250.429</c:v>
                </c:pt>
                <c:pt idx="250">
                  <c:v>251.43899999999999</c:v>
                </c:pt>
                <c:pt idx="251">
                  <c:v>252.453</c:v>
                </c:pt>
                <c:pt idx="252">
                  <c:v>253.453</c:v>
                </c:pt>
                <c:pt idx="253">
                  <c:v>254.46</c:v>
                </c:pt>
                <c:pt idx="254">
                  <c:v>255.46100000000001</c:v>
                </c:pt>
                <c:pt idx="255">
                  <c:v>256.46100000000001</c:v>
                </c:pt>
                <c:pt idx="256">
                  <c:v>257.47000000000003</c:v>
                </c:pt>
                <c:pt idx="257">
                  <c:v>258.48399999999998</c:v>
                </c:pt>
                <c:pt idx="258">
                  <c:v>259.48399999999998</c:v>
                </c:pt>
                <c:pt idx="259">
                  <c:v>260.488</c:v>
                </c:pt>
                <c:pt idx="260">
                  <c:v>261.49099999999999</c:v>
                </c:pt>
                <c:pt idx="261">
                  <c:v>262.49900000000002</c:v>
                </c:pt>
                <c:pt idx="262">
                  <c:v>263.50599999999997</c:v>
                </c:pt>
                <c:pt idx="263">
                  <c:v>264.50700000000001</c:v>
                </c:pt>
                <c:pt idx="264">
                  <c:v>265.51499999999999</c:v>
                </c:pt>
                <c:pt idx="265">
                  <c:v>266.51499999999999</c:v>
                </c:pt>
                <c:pt idx="266">
                  <c:v>267.52</c:v>
                </c:pt>
                <c:pt idx="267">
                  <c:v>268.52199999999999</c:v>
                </c:pt>
                <c:pt idx="268">
                  <c:v>269.52999999999997</c:v>
                </c:pt>
                <c:pt idx="269">
                  <c:v>270.53899999999999</c:v>
                </c:pt>
                <c:pt idx="270">
                  <c:v>271.54500000000002</c:v>
                </c:pt>
                <c:pt idx="271">
                  <c:v>272.55200000000002</c:v>
                </c:pt>
                <c:pt idx="272">
                  <c:v>273.55399999999997</c:v>
                </c:pt>
                <c:pt idx="273">
                  <c:v>274.56299999999999</c:v>
                </c:pt>
                <c:pt idx="274">
                  <c:v>275.56400000000002</c:v>
                </c:pt>
                <c:pt idx="275">
                  <c:v>276.56400000000002</c:v>
                </c:pt>
                <c:pt idx="276">
                  <c:v>277.56799999999998</c:v>
                </c:pt>
                <c:pt idx="277">
                  <c:v>278.577</c:v>
                </c:pt>
                <c:pt idx="278">
                  <c:v>279.577</c:v>
                </c:pt>
                <c:pt idx="279">
                  <c:v>280.58100000000002</c:v>
                </c:pt>
                <c:pt idx="280">
                  <c:v>281.58499999999998</c:v>
                </c:pt>
                <c:pt idx="281">
                  <c:v>282.59300000000002</c:v>
                </c:pt>
                <c:pt idx="282">
                  <c:v>283.59899999999999</c:v>
                </c:pt>
                <c:pt idx="283">
                  <c:v>284.608</c:v>
                </c:pt>
                <c:pt idx="284">
                  <c:v>285.61500000000001</c:v>
                </c:pt>
                <c:pt idx="285">
                  <c:v>286.62299999999999</c:v>
                </c:pt>
                <c:pt idx="286">
                  <c:v>287.625</c:v>
                </c:pt>
                <c:pt idx="287">
                  <c:v>288.63200000000001</c:v>
                </c:pt>
                <c:pt idx="288">
                  <c:v>289.64100000000002</c:v>
                </c:pt>
                <c:pt idx="289">
                  <c:v>290.64800000000002</c:v>
                </c:pt>
                <c:pt idx="290">
                  <c:v>291.64800000000002</c:v>
                </c:pt>
                <c:pt idx="291">
                  <c:v>292.65699999999998</c:v>
                </c:pt>
                <c:pt idx="292">
                  <c:v>293.66199999999998</c:v>
                </c:pt>
                <c:pt idx="293">
                  <c:v>294.67</c:v>
                </c:pt>
                <c:pt idx="294">
                  <c:v>295.67899999999997</c:v>
                </c:pt>
                <c:pt idx="295">
                  <c:v>296.68700000000001</c:v>
                </c:pt>
                <c:pt idx="296">
                  <c:v>297.68599999999998</c:v>
                </c:pt>
                <c:pt idx="297">
                  <c:v>298.68700000000001</c:v>
                </c:pt>
                <c:pt idx="298">
                  <c:v>299.69400000000002</c:v>
                </c:pt>
                <c:pt idx="299">
                  <c:v>300.702</c:v>
                </c:pt>
                <c:pt idx="300">
                  <c:v>301.71699999999998</c:v>
                </c:pt>
                <c:pt idx="301">
                  <c:v>302.71800000000002</c:v>
                </c:pt>
                <c:pt idx="302">
                  <c:v>303.72199999999998</c:v>
                </c:pt>
                <c:pt idx="303">
                  <c:v>304.726</c:v>
                </c:pt>
                <c:pt idx="304">
                  <c:v>305.73399999999998</c:v>
                </c:pt>
                <c:pt idx="305">
                  <c:v>306.74200000000002</c:v>
                </c:pt>
                <c:pt idx="306">
                  <c:v>307.75099999999998</c:v>
                </c:pt>
                <c:pt idx="307">
                  <c:v>308.76400000000001</c:v>
                </c:pt>
                <c:pt idx="308">
                  <c:v>309.77</c:v>
                </c:pt>
                <c:pt idx="309">
                  <c:v>310.77300000000002</c:v>
                </c:pt>
                <c:pt idx="310">
                  <c:v>311.77999999999997</c:v>
                </c:pt>
                <c:pt idx="311">
                  <c:v>312.77999999999997</c:v>
                </c:pt>
                <c:pt idx="312">
                  <c:v>313.77999999999997</c:v>
                </c:pt>
                <c:pt idx="313">
                  <c:v>314.78899999999999</c:v>
                </c:pt>
                <c:pt idx="314">
                  <c:v>315.798</c:v>
                </c:pt>
                <c:pt idx="315">
                  <c:v>316.81200000000001</c:v>
                </c:pt>
                <c:pt idx="316">
                  <c:v>317.81200000000001</c:v>
                </c:pt>
                <c:pt idx="317">
                  <c:v>318.81200000000001</c:v>
                </c:pt>
                <c:pt idx="318">
                  <c:v>319.82</c:v>
                </c:pt>
                <c:pt idx="319">
                  <c:v>320.82799999999997</c:v>
                </c:pt>
                <c:pt idx="320">
                  <c:v>321.834</c:v>
                </c:pt>
                <c:pt idx="321">
                  <c:v>322.84199999999998</c:v>
                </c:pt>
                <c:pt idx="322">
                  <c:v>323.85000000000002</c:v>
                </c:pt>
                <c:pt idx="323">
                  <c:v>324.85899999999998</c:v>
                </c:pt>
                <c:pt idx="324">
                  <c:v>325.86700000000002</c:v>
                </c:pt>
                <c:pt idx="325">
                  <c:v>326.87400000000002</c:v>
                </c:pt>
                <c:pt idx="326">
                  <c:v>327.88299999999998</c:v>
                </c:pt>
                <c:pt idx="327">
                  <c:v>328.88900000000001</c:v>
                </c:pt>
                <c:pt idx="328">
                  <c:v>329.88900000000001</c:v>
                </c:pt>
                <c:pt idx="329">
                  <c:v>330.89</c:v>
                </c:pt>
                <c:pt idx="330">
                  <c:v>331.89100000000002</c:v>
                </c:pt>
                <c:pt idx="331">
                  <c:v>332.89</c:v>
                </c:pt>
                <c:pt idx="332">
                  <c:v>333.89100000000002</c:v>
                </c:pt>
                <c:pt idx="333">
                  <c:v>334.89600000000002</c:v>
                </c:pt>
                <c:pt idx="334">
                  <c:v>335.90499999999997</c:v>
                </c:pt>
                <c:pt idx="335">
                  <c:v>336.91300000000001</c:v>
                </c:pt>
                <c:pt idx="336">
                  <c:v>337.91199999999998</c:v>
                </c:pt>
                <c:pt idx="337">
                  <c:v>338.92099999999999</c:v>
                </c:pt>
                <c:pt idx="338">
                  <c:v>339.92700000000002</c:v>
                </c:pt>
                <c:pt idx="339">
                  <c:v>340.93700000000001</c:v>
                </c:pt>
                <c:pt idx="340">
                  <c:v>341.94499999999999</c:v>
                </c:pt>
                <c:pt idx="341">
                  <c:v>342.952</c:v>
                </c:pt>
                <c:pt idx="342">
                  <c:v>343.959</c:v>
                </c:pt>
                <c:pt idx="343">
                  <c:v>344.97</c:v>
                </c:pt>
                <c:pt idx="344">
                  <c:v>345.97</c:v>
                </c:pt>
                <c:pt idx="345">
                  <c:v>346.983</c:v>
                </c:pt>
                <c:pt idx="346">
                  <c:v>347.99200000000002</c:v>
                </c:pt>
                <c:pt idx="347">
                  <c:v>348.99900000000002</c:v>
                </c:pt>
                <c:pt idx="348">
                  <c:v>349.99900000000002</c:v>
                </c:pt>
                <c:pt idx="349">
                  <c:v>350.99900000000002</c:v>
                </c:pt>
                <c:pt idx="350">
                  <c:v>352.00700000000001</c:v>
                </c:pt>
                <c:pt idx="351">
                  <c:v>353.00799999999998</c:v>
                </c:pt>
                <c:pt idx="352">
                  <c:v>354.01600000000002</c:v>
                </c:pt>
                <c:pt idx="353">
                  <c:v>355.03100000000001</c:v>
                </c:pt>
                <c:pt idx="354">
                  <c:v>356.03100000000001</c:v>
                </c:pt>
                <c:pt idx="355">
                  <c:v>357.03100000000001</c:v>
                </c:pt>
                <c:pt idx="356">
                  <c:v>358.03199999999998</c:v>
                </c:pt>
                <c:pt idx="357">
                  <c:v>359.03199999999998</c:v>
                </c:pt>
                <c:pt idx="358">
                  <c:v>360.036</c:v>
                </c:pt>
                <c:pt idx="359">
                  <c:v>361.04599999999999</c:v>
                </c:pt>
                <c:pt idx="360">
                  <c:v>362.04700000000003</c:v>
                </c:pt>
                <c:pt idx="361">
                  <c:v>363.05500000000001</c:v>
                </c:pt>
                <c:pt idx="362">
                  <c:v>364.05500000000001</c:v>
                </c:pt>
                <c:pt idx="363">
                  <c:v>365.06299999999999</c:v>
                </c:pt>
                <c:pt idx="364">
                  <c:v>366.07799999999997</c:v>
                </c:pt>
                <c:pt idx="365">
                  <c:v>367.084</c:v>
                </c:pt>
                <c:pt idx="366">
                  <c:v>368.09199999999998</c:v>
                </c:pt>
                <c:pt idx="367">
                  <c:v>369.1</c:v>
                </c:pt>
                <c:pt idx="368">
                  <c:v>370.11</c:v>
                </c:pt>
                <c:pt idx="369">
                  <c:v>371.11399999999998</c:v>
                </c:pt>
                <c:pt idx="370">
                  <c:v>372.125</c:v>
                </c:pt>
                <c:pt idx="371">
                  <c:v>373.12799999999999</c:v>
                </c:pt>
                <c:pt idx="372">
                  <c:v>374.14100000000002</c:v>
                </c:pt>
                <c:pt idx="373">
                  <c:v>375.14100000000002</c:v>
                </c:pt>
                <c:pt idx="374">
                  <c:v>376.142</c:v>
                </c:pt>
                <c:pt idx="375">
                  <c:v>377.14800000000002</c:v>
                </c:pt>
                <c:pt idx="376">
                  <c:v>378.15499999999997</c:v>
                </c:pt>
                <c:pt idx="377">
                  <c:v>379.16399999999999</c:v>
                </c:pt>
                <c:pt idx="378">
                  <c:v>380.17</c:v>
                </c:pt>
                <c:pt idx="379">
                  <c:v>381.17</c:v>
                </c:pt>
                <c:pt idx="380">
                  <c:v>382.17700000000002</c:v>
                </c:pt>
                <c:pt idx="381">
                  <c:v>383.18599999999998</c:v>
                </c:pt>
                <c:pt idx="382">
                  <c:v>384.19200000000001</c:v>
                </c:pt>
                <c:pt idx="383">
                  <c:v>385.202</c:v>
                </c:pt>
                <c:pt idx="384">
                  <c:v>386.21</c:v>
                </c:pt>
                <c:pt idx="385">
                  <c:v>387.21800000000002</c:v>
                </c:pt>
                <c:pt idx="386">
                  <c:v>388.22399999999999</c:v>
                </c:pt>
                <c:pt idx="387">
                  <c:v>389.22500000000002</c:v>
                </c:pt>
                <c:pt idx="388">
                  <c:v>390.23599999999999</c:v>
                </c:pt>
                <c:pt idx="389">
                  <c:v>391.23899999999998</c:v>
                </c:pt>
                <c:pt idx="390">
                  <c:v>392.24200000000002</c:v>
                </c:pt>
                <c:pt idx="391">
                  <c:v>393.25200000000001</c:v>
                </c:pt>
                <c:pt idx="392">
                  <c:v>394.25799999999998</c:v>
                </c:pt>
                <c:pt idx="393">
                  <c:v>395.26400000000001</c:v>
                </c:pt>
                <c:pt idx="394">
                  <c:v>396.26499999999999</c:v>
                </c:pt>
                <c:pt idx="395">
                  <c:v>397.28</c:v>
                </c:pt>
                <c:pt idx="396">
                  <c:v>398.28800000000001</c:v>
                </c:pt>
                <c:pt idx="397">
                  <c:v>399.29700000000003</c:v>
                </c:pt>
                <c:pt idx="398">
                  <c:v>400.30399999999997</c:v>
                </c:pt>
                <c:pt idx="399">
                  <c:v>401.31200000000001</c:v>
                </c:pt>
                <c:pt idx="400">
                  <c:v>402.31200000000001</c:v>
                </c:pt>
                <c:pt idx="401">
                  <c:v>403.31799999999998</c:v>
                </c:pt>
                <c:pt idx="402">
                  <c:v>404.32</c:v>
                </c:pt>
                <c:pt idx="403">
                  <c:v>405.33199999999999</c:v>
                </c:pt>
                <c:pt idx="404">
                  <c:v>406.33499999999998</c:v>
                </c:pt>
                <c:pt idx="405">
                  <c:v>407.34500000000003</c:v>
                </c:pt>
                <c:pt idx="406">
                  <c:v>408.351</c:v>
                </c:pt>
                <c:pt idx="407">
                  <c:v>409.36200000000002</c:v>
                </c:pt>
                <c:pt idx="408">
                  <c:v>410.36700000000002</c:v>
                </c:pt>
                <c:pt idx="409">
                  <c:v>411.37799999999999</c:v>
                </c:pt>
                <c:pt idx="410">
                  <c:v>412.38099999999997</c:v>
                </c:pt>
                <c:pt idx="411">
                  <c:v>413.38900000000001</c:v>
                </c:pt>
                <c:pt idx="412">
                  <c:v>414.39499999999998</c:v>
                </c:pt>
                <c:pt idx="413">
                  <c:v>415.505</c:v>
                </c:pt>
                <c:pt idx="414">
                  <c:v>416.423</c:v>
                </c:pt>
                <c:pt idx="415">
                  <c:v>417.43599999999998</c:v>
                </c:pt>
                <c:pt idx="416">
                  <c:v>418.44499999999999</c:v>
                </c:pt>
                <c:pt idx="417">
                  <c:v>419.45400000000001</c:v>
                </c:pt>
                <c:pt idx="418">
                  <c:v>420.50799999999998</c:v>
                </c:pt>
                <c:pt idx="419">
                  <c:v>421.47199999999998</c:v>
                </c:pt>
                <c:pt idx="420">
                  <c:v>422.47500000000002</c:v>
                </c:pt>
                <c:pt idx="421">
                  <c:v>423.48700000000002</c:v>
                </c:pt>
                <c:pt idx="422">
                  <c:v>424.49099999999999</c:v>
                </c:pt>
                <c:pt idx="423">
                  <c:v>425.517</c:v>
                </c:pt>
                <c:pt idx="424">
                  <c:v>426.50599999999997</c:v>
                </c:pt>
                <c:pt idx="425">
                  <c:v>427.51499999999999</c:v>
                </c:pt>
                <c:pt idx="426">
                  <c:v>428.52300000000002</c:v>
                </c:pt>
                <c:pt idx="427">
                  <c:v>429.53</c:v>
                </c:pt>
                <c:pt idx="428">
                  <c:v>430.53500000000003</c:v>
                </c:pt>
                <c:pt idx="429">
                  <c:v>431.53500000000003</c:v>
                </c:pt>
                <c:pt idx="430">
                  <c:v>432.54500000000002</c:v>
                </c:pt>
                <c:pt idx="431">
                  <c:v>433.55399999999997</c:v>
                </c:pt>
                <c:pt idx="432">
                  <c:v>434.553</c:v>
                </c:pt>
                <c:pt idx="433">
                  <c:v>435.56099999999998</c:v>
                </c:pt>
                <c:pt idx="434">
                  <c:v>436.56799999999998</c:v>
                </c:pt>
                <c:pt idx="435">
                  <c:v>437.58</c:v>
                </c:pt>
                <c:pt idx="436">
                  <c:v>438.58300000000003</c:v>
                </c:pt>
                <c:pt idx="437">
                  <c:v>439.596</c:v>
                </c:pt>
                <c:pt idx="438">
                  <c:v>440.60700000000003</c:v>
                </c:pt>
                <c:pt idx="439">
                  <c:v>441.61399999999998</c:v>
                </c:pt>
                <c:pt idx="440">
                  <c:v>442.625</c:v>
                </c:pt>
                <c:pt idx="441">
                  <c:v>443.625</c:v>
                </c:pt>
                <c:pt idx="442">
                  <c:v>444.63200000000001</c:v>
                </c:pt>
                <c:pt idx="443">
                  <c:v>445.63900000000001</c:v>
                </c:pt>
                <c:pt idx="444">
                  <c:v>446.64400000000001</c:v>
                </c:pt>
                <c:pt idx="445">
                  <c:v>447.65600000000001</c:v>
                </c:pt>
                <c:pt idx="446">
                  <c:v>448.67</c:v>
                </c:pt>
                <c:pt idx="447">
                  <c:v>449.678</c:v>
                </c:pt>
                <c:pt idx="448">
                  <c:v>450.678</c:v>
                </c:pt>
                <c:pt idx="449">
                  <c:v>451.68700000000001</c:v>
                </c:pt>
                <c:pt idx="450">
                  <c:v>452.69499999999999</c:v>
                </c:pt>
                <c:pt idx="451">
                  <c:v>453.70299999999997</c:v>
                </c:pt>
                <c:pt idx="452">
                  <c:v>454.70400000000001</c:v>
                </c:pt>
                <c:pt idx="453">
                  <c:v>455.70400000000001</c:v>
                </c:pt>
                <c:pt idx="454">
                  <c:v>456.70800000000003</c:v>
                </c:pt>
                <c:pt idx="455">
                  <c:v>457.71699999999998</c:v>
                </c:pt>
                <c:pt idx="456">
                  <c:v>458.721</c:v>
                </c:pt>
                <c:pt idx="457">
                  <c:v>459.73399999999998</c:v>
                </c:pt>
                <c:pt idx="458">
                  <c:v>460.73500000000001</c:v>
                </c:pt>
                <c:pt idx="459">
                  <c:v>461.74099999999999</c:v>
                </c:pt>
                <c:pt idx="460">
                  <c:v>462.75099999999998</c:v>
                </c:pt>
                <c:pt idx="461">
                  <c:v>463.755</c:v>
                </c:pt>
                <c:pt idx="462">
                  <c:v>464.755</c:v>
                </c:pt>
                <c:pt idx="463">
                  <c:v>465.76499999999999</c:v>
                </c:pt>
                <c:pt idx="464">
                  <c:v>466.77300000000002</c:v>
                </c:pt>
                <c:pt idx="465">
                  <c:v>467.78100000000001</c:v>
                </c:pt>
                <c:pt idx="466">
                  <c:v>468.78800000000001</c:v>
                </c:pt>
                <c:pt idx="467">
                  <c:v>469.79500000000002</c:v>
                </c:pt>
                <c:pt idx="468">
                  <c:v>470.80200000000002</c:v>
                </c:pt>
                <c:pt idx="469">
                  <c:v>471.81400000000002</c:v>
                </c:pt>
                <c:pt idx="470">
                  <c:v>472.81700000000001</c:v>
                </c:pt>
                <c:pt idx="471">
                  <c:v>473.827</c:v>
                </c:pt>
                <c:pt idx="472">
                  <c:v>474.834</c:v>
                </c:pt>
                <c:pt idx="473">
                  <c:v>475.83499999999998</c:v>
                </c:pt>
                <c:pt idx="474">
                  <c:v>476.83499999999998</c:v>
                </c:pt>
                <c:pt idx="475">
                  <c:v>477.84199999999998</c:v>
                </c:pt>
                <c:pt idx="476">
                  <c:v>478.85199999999998</c:v>
                </c:pt>
                <c:pt idx="477">
                  <c:v>479.858</c:v>
                </c:pt>
                <c:pt idx="478">
                  <c:v>480.858</c:v>
                </c:pt>
                <c:pt idx="479">
                  <c:v>481.85899999999998</c:v>
                </c:pt>
                <c:pt idx="480">
                  <c:v>482.858</c:v>
                </c:pt>
                <c:pt idx="481">
                  <c:v>483.86399999999998</c:v>
                </c:pt>
                <c:pt idx="482">
                  <c:v>484.87400000000002</c:v>
                </c:pt>
                <c:pt idx="483">
                  <c:v>485.88099999999997</c:v>
                </c:pt>
                <c:pt idx="484">
                  <c:v>486.89</c:v>
                </c:pt>
                <c:pt idx="485">
                  <c:v>487.89</c:v>
                </c:pt>
                <c:pt idx="486">
                  <c:v>488.89400000000001</c:v>
                </c:pt>
                <c:pt idx="487">
                  <c:v>489.90699999999998</c:v>
                </c:pt>
                <c:pt idx="488">
                  <c:v>490.91399999999999</c:v>
                </c:pt>
                <c:pt idx="489">
                  <c:v>491.923</c:v>
                </c:pt>
                <c:pt idx="490">
                  <c:v>492.92599999999999</c:v>
                </c:pt>
                <c:pt idx="491">
                  <c:v>493.93700000000001</c:v>
                </c:pt>
                <c:pt idx="492">
                  <c:v>494.94400000000002</c:v>
                </c:pt>
                <c:pt idx="493">
                  <c:v>495.95100000000002</c:v>
                </c:pt>
                <c:pt idx="494">
                  <c:v>496.952</c:v>
                </c:pt>
                <c:pt idx="495">
                  <c:v>497.95100000000002</c:v>
                </c:pt>
                <c:pt idx="496">
                  <c:v>498.96</c:v>
                </c:pt>
                <c:pt idx="497">
                  <c:v>499.96699999999998</c:v>
                </c:pt>
                <c:pt idx="498">
                  <c:v>500.96699999999998</c:v>
                </c:pt>
                <c:pt idx="499">
                  <c:v>501.97399999999999</c:v>
                </c:pt>
                <c:pt idx="500">
                  <c:v>502.983</c:v>
                </c:pt>
                <c:pt idx="501">
                  <c:v>503.98700000000002</c:v>
                </c:pt>
                <c:pt idx="502">
                  <c:v>504.99799999999999</c:v>
                </c:pt>
                <c:pt idx="503">
                  <c:v>506.005</c:v>
                </c:pt>
                <c:pt idx="504">
                  <c:v>507.00400000000002</c:v>
                </c:pt>
                <c:pt idx="505">
                  <c:v>508.017</c:v>
                </c:pt>
                <c:pt idx="506">
                  <c:v>509.03</c:v>
                </c:pt>
                <c:pt idx="507">
                  <c:v>510.03</c:v>
                </c:pt>
                <c:pt idx="508">
                  <c:v>511.029</c:v>
                </c:pt>
                <c:pt idx="509">
                  <c:v>512.03499999999997</c:v>
                </c:pt>
                <c:pt idx="510">
                  <c:v>513.04499999999996</c:v>
                </c:pt>
                <c:pt idx="511">
                  <c:v>514.048</c:v>
                </c:pt>
                <c:pt idx="512">
                  <c:v>515.05399999999997</c:v>
                </c:pt>
                <c:pt idx="513">
                  <c:v>516.06100000000004</c:v>
                </c:pt>
                <c:pt idx="514">
                  <c:v>517.077</c:v>
                </c:pt>
                <c:pt idx="515">
                  <c:v>518.077</c:v>
                </c:pt>
                <c:pt idx="516">
                  <c:v>519.07899999999995</c:v>
                </c:pt>
                <c:pt idx="517">
                  <c:v>520.09299999999996</c:v>
                </c:pt>
                <c:pt idx="518">
                  <c:v>521.101</c:v>
                </c:pt>
                <c:pt idx="519">
                  <c:v>522.11099999999999</c:v>
                </c:pt>
                <c:pt idx="520">
                  <c:v>523.11599999999999</c:v>
                </c:pt>
                <c:pt idx="521">
                  <c:v>524.12599999999998</c:v>
                </c:pt>
                <c:pt idx="522">
                  <c:v>525.14</c:v>
                </c:pt>
                <c:pt idx="523">
                  <c:v>526.15499999999997</c:v>
                </c:pt>
                <c:pt idx="524">
                  <c:v>527.16300000000001</c:v>
                </c:pt>
                <c:pt idx="525">
                  <c:v>528.17200000000003</c:v>
                </c:pt>
                <c:pt idx="526">
                  <c:v>529.18700000000001</c:v>
                </c:pt>
                <c:pt idx="527">
                  <c:v>530.19399999999996</c:v>
                </c:pt>
                <c:pt idx="528">
                  <c:v>531.19500000000005</c:v>
                </c:pt>
                <c:pt idx="529">
                  <c:v>532.20500000000004</c:v>
                </c:pt>
                <c:pt idx="530">
                  <c:v>533.20699999999999</c:v>
                </c:pt>
                <c:pt idx="531">
                  <c:v>534.21799999999996</c:v>
                </c:pt>
                <c:pt idx="532">
                  <c:v>535.21799999999996</c:v>
                </c:pt>
                <c:pt idx="533">
                  <c:v>536.22500000000002</c:v>
                </c:pt>
                <c:pt idx="534">
                  <c:v>537.226</c:v>
                </c:pt>
                <c:pt idx="535">
                  <c:v>538.23500000000001</c:v>
                </c:pt>
                <c:pt idx="536">
                  <c:v>539.24099999999999</c:v>
                </c:pt>
                <c:pt idx="537">
                  <c:v>540.25199999999995</c:v>
                </c:pt>
                <c:pt idx="538">
                  <c:v>541.25800000000004</c:v>
                </c:pt>
                <c:pt idx="539">
                  <c:v>542.26700000000005</c:v>
                </c:pt>
                <c:pt idx="540">
                  <c:v>543.26599999999996</c:v>
                </c:pt>
                <c:pt idx="541">
                  <c:v>544.28</c:v>
                </c:pt>
                <c:pt idx="542">
                  <c:v>545.28</c:v>
                </c:pt>
                <c:pt idx="543">
                  <c:v>546.28700000000003</c:v>
                </c:pt>
                <c:pt idx="544">
                  <c:v>547.298</c:v>
                </c:pt>
                <c:pt idx="545">
                  <c:v>548.298</c:v>
                </c:pt>
                <c:pt idx="546">
                  <c:v>549.30499999999995</c:v>
                </c:pt>
                <c:pt idx="547">
                  <c:v>550.31100000000004</c:v>
                </c:pt>
                <c:pt idx="548">
                  <c:v>551.31200000000001</c:v>
                </c:pt>
                <c:pt idx="549">
                  <c:v>552.327</c:v>
                </c:pt>
                <c:pt idx="550">
                  <c:v>553.327</c:v>
                </c:pt>
                <c:pt idx="551">
                  <c:v>554.33299999999997</c:v>
                </c:pt>
                <c:pt idx="552">
                  <c:v>555.34500000000003</c:v>
                </c:pt>
                <c:pt idx="553">
                  <c:v>556.34500000000003</c:v>
                </c:pt>
                <c:pt idx="554">
                  <c:v>557.35799999999995</c:v>
                </c:pt>
                <c:pt idx="555">
                  <c:v>558.35799999999995</c:v>
                </c:pt>
                <c:pt idx="556">
                  <c:v>559.36400000000003</c:v>
                </c:pt>
                <c:pt idx="557">
                  <c:v>560.375</c:v>
                </c:pt>
                <c:pt idx="558">
                  <c:v>561.38900000000001</c:v>
                </c:pt>
                <c:pt idx="559">
                  <c:v>562.38900000000001</c:v>
                </c:pt>
                <c:pt idx="560">
                  <c:v>563.39099999999996</c:v>
                </c:pt>
                <c:pt idx="561">
                  <c:v>564.39400000000001</c:v>
                </c:pt>
                <c:pt idx="562">
                  <c:v>565.40599999999995</c:v>
                </c:pt>
                <c:pt idx="563">
                  <c:v>566.40499999999997</c:v>
                </c:pt>
                <c:pt idx="564">
                  <c:v>567.41399999999999</c:v>
                </c:pt>
                <c:pt idx="565">
                  <c:v>568.42200000000003</c:v>
                </c:pt>
                <c:pt idx="566">
                  <c:v>569.423</c:v>
                </c:pt>
                <c:pt idx="567">
                  <c:v>570.423</c:v>
                </c:pt>
                <c:pt idx="568">
                  <c:v>571.423</c:v>
                </c:pt>
                <c:pt idx="569">
                  <c:v>572.423</c:v>
                </c:pt>
                <c:pt idx="570">
                  <c:v>573.428</c:v>
                </c:pt>
                <c:pt idx="571">
                  <c:v>574.43899999999996</c:v>
                </c:pt>
                <c:pt idx="572">
                  <c:v>575.45299999999997</c:v>
                </c:pt>
                <c:pt idx="573">
                  <c:v>576.45899999999995</c:v>
                </c:pt>
                <c:pt idx="574">
                  <c:v>577.46100000000001</c:v>
                </c:pt>
                <c:pt idx="575">
                  <c:v>578.46900000000005</c:v>
                </c:pt>
                <c:pt idx="576">
                  <c:v>579.47</c:v>
                </c:pt>
                <c:pt idx="577">
                  <c:v>580.471</c:v>
                </c:pt>
                <c:pt idx="578">
                  <c:v>581.48299999999995</c:v>
                </c:pt>
                <c:pt idx="579">
                  <c:v>582.48699999999997</c:v>
                </c:pt>
                <c:pt idx="580">
                  <c:v>583.48900000000003</c:v>
                </c:pt>
                <c:pt idx="581">
                  <c:v>584.5</c:v>
                </c:pt>
                <c:pt idx="582">
                  <c:v>585.50599999999997</c:v>
                </c:pt>
                <c:pt idx="583">
                  <c:v>586.51400000000001</c:v>
                </c:pt>
                <c:pt idx="584">
                  <c:v>587.52</c:v>
                </c:pt>
                <c:pt idx="585">
                  <c:v>588.529</c:v>
                </c:pt>
                <c:pt idx="586">
                  <c:v>589.53700000000003</c:v>
                </c:pt>
                <c:pt idx="587">
                  <c:v>590.54499999999996</c:v>
                </c:pt>
                <c:pt idx="588">
                  <c:v>591.54600000000005</c:v>
                </c:pt>
                <c:pt idx="589">
                  <c:v>592.54999999999995</c:v>
                </c:pt>
                <c:pt idx="590">
                  <c:v>593.56100000000004</c:v>
                </c:pt>
                <c:pt idx="591">
                  <c:v>594.56600000000003</c:v>
                </c:pt>
                <c:pt idx="592">
                  <c:v>595.57600000000002</c:v>
                </c:pt>
                <c:pt idx="593">
                  <c:v>596.58199999999999</c:v>
                </c:pt>
                <c:pt idx="594">
                  <c:v>597.59299999999996</c:v>
                </c:pt>
                <c:pt idx="595">
                  <c:v>598.60799999999995</c:v>
                </c:pt>
                <c:pt idx="596">
                  <c:v>599.61500000000001</c:v>
                </c:pt>
                <c:pt idx="597">
                  <c:v>600.74300000000005</c:v>
                </c:pt>
                <c:pt idx="598">
                  <c:v>601.63199999999995</c:v>
                </c:pt>
                <c:pt idx="599">
                  <c:v>602.64400000000001</c:v>
                </c:pt>
                <c:pt idx="600">
                  <c:v>603.65499999999997</c:v>
                </c:pt>
                <c:pt idx="601">
                  <c:v>604.66200000000003</c:v>
                </c:pt>
                <c:pt idx="602">
                  <c:v>605.71799999999996</c:v>
                </c:pt>
                <c:pt idx="603">
                  <c:v>606.67100000000005</c:v>
                </c:pt>
                <c:pt idx="604">
                  <c:v>607.67100000000005</c:v>
                </c:pt>
                <c:pt idx="605">
                  <c:v>608.66999999999996</c:v>
                </c:pt>
                <c:pt idx="606">
                  <c:v>609.66999999999996</c:v>
                </c:pt>
                <c:pt idx="607">
                  <c:v>610.72699999999998</c:v>
                </c:pt>
                <c:pt idx="608">
                  <c:v>611.69200000000001</c:v>
                </c:pt>
                <c:pt idx="609">
                  <c:v>612.70500000000004</c:v>
                </c:pt>
                <c:pt idx="610">
                  <c:v>613.70799999999997</c:v>
                </c:pt>
                <c:pt idx="611">
                  <c:v>614.71699999999998</c:v>
                </c:pt>
                <c:pt idx="612">
                  <c:v>615.72400000000005</c:v>
                </c:pt>
                <c:pt idx="613">
                  <c:v>616.73299999999995</c:v>
                </c:pt>
                <c:pt idx="614">
                  <c:v>617.74199999999996</c:v>
                </c:pt>
                <c:pt idx="615">
                  <c:v>618.75099999999998</c:v>
                </c:pt>
                <c:pt idx="616">
                  <c:v>619.76400000000001</c:v>
                </c:pt>
                <c:pt idx="617">
                  <c:v>620.77</c:v>
                </c:pt>
                <c:pt idx="618">
                  <c:v>621.78099999999995</c:v>
                </c:pt>
                <c:pt idx="619">
                  <c:v>622.79499999999996</c:v>
                </c:pt>
                <c:pt idx="620">
                  <c:v>623.803</c:v>
                </c:pt>
                <c:pt idx="621">
                  <c:v>624.81600000000003</c:v>
                </c:pt>
                <c:pt idx="622">
                  <c:v>625.82899999999995</c:v>
                </c:pt>
                <c:pt idx="623">
                  <c:v>626.83600000000001</c:v>
                </c:pt>
                <c:pt idx="624">
                  <c:v>627.84299999999996</c:v>
                </c:pt>
                <c:pt idx="625">
                  <c:v>628.84299999999996</c:v>
                </c:pt>
                <c:pt idx="626">
                  <c:v>629.85</c:v>
                </c:pt>
                <c:pt idx="627">
                  <c:v>630.851</c:v>
                </c:pt>
                <c:pt idx="628">
                  <c:v>631.85900000000004</c:v>
                </c:pt>
                <c:pt idx="629">
                  <c:v>632.86699999999996</c:v>
                </c:pt>
                <c:pt idx="630">
                  <c:v>633.87300000000005</c:v>
                </c:pt>
                <c:pt idx="631">
                  <c:v>634.88</c:v>
                </c:pt>
                <c:pt idx="632">
                  <c:v>635.89099999999996</c:v>
                </c:pt>
                <c:pt idx="633">
                  <c:v>636.89700000000005</c:v>
                </c:pt>
                <c:pt idx="634">
                  <c:v>637.91099999999994</c:v>
                </c:pt>
                <c:pt idx="635">
                  <c:v>638.91999999999996</c:v>
                </c:pt>
                <c:pt idx="636">
                  <c:v>639.92499999999995</c:v>
                </c:pt>
                <c:pt idx="637">
                  <c:v>640.93799999999999</c:v>
                </c:pt>
                <c:pt idx="638">
                  <c:v>641.94500000000005</c:v>
                </c:pt>
                <c:pt idx="639">
                  <c:v>642.95399999999995</c:v>
                </c:pt>
                <c:pt idx="640">
                  <c:v>643.96699999999998</c:v>
                </c:pt>
                <c:pt idx="641">
                  <c:v>644.97500000000002</c:v>
                </c:pt>
                <c:pt idx="642">
                  <c:v>645.98299999999995</c:v>
                </c:pt>
                <c:pt idx="643">
                  <c:v>646.98299999999995</c:v>
                </c:pt>
                <c:pt idx="644">
                  <c:v>647.99</c:v>
                </c:pt>
                <c:pt idx="645">
                  <c:v>648.99900000000002</c:v>
                </c:pt>
                <c:pt idx="646">
                  <c:v>650.00300000000004</c:v>
                </c:pt>
                <c:pt idx="647">
                  <c:v>651.005</c:v>
                </c:pt>
                <c:pt idx="648">
                  <c:v>652.01499999999999</c:v>
                </c:pt>
                <c:pt idx="649">
                  <c:v>653.02200000000005</c:v>
                </c:pt>
                <c:pt idx="650">
                  <c:v>654.02300000000002</c:v>
                </c:pt>
                <c:pt idx="651">
                  <c:v>655.03300000000002</c:v>
                </c:pt>
                <c:pt idx="652">
                  <c:v>656.03300000000002</c:v>
                </c:pt>
                <c:pt idx="653">
                  <c:v>657.03599999999994</c:v>
                </c:pt>
                <c:pt idx="654">
                  <c:v>658.04899999999998</c:v>
                </c:pt>
                <c:pt idx="655">
                  <c:v>659.048</c:v>
                </c:pt>
                <c:pt idx="656">
                  <c:v>660.06200000000001</c:v>
                </c:pt>
                <c:pt idx="657">
                  <c:v>661.06200000000001</c:v>
                </c:pt>
                <c:pt idx="658">
                  <c:v>662.06700000000001</c:v>
                </c:pt>
                <c:pt idx="659">
                  <c:v>663.08299999999997</c:v>
                </c:pt>
                <c:pt idx="660">
                  <c:v>664.08299999999997</c:v>
                </c:pt>
                <c:pt idx="661">
                  <c:v>665.09400000000005</c:v>
                </c:pt>
                <c:pt idx="662">
                  <c:v>666.1</c:v>
                </c:pt>
                <c:pt idx="663">
                  <c:v>667.101</c:v>
                </c:pt>
                <c:pt idx="664">
                  <c:v>668.10699999999997</c:v>
                </c:pt>
                <c:pt idx="665">
                  <c:v>669.10699999999997</c:v>
                </c:pt>
                <c:pt idx="666">
                  <c:v>670.11400000000003</c:v>
                </c:pt>
                <c:pt idx="667">
                  <c:v>671.11599999999999</c:v>
                </c:pt>
                <c:pt idx="668">
                  <c:v>672.125</c:v>
                </c:pt>
                <c:pt idx="669">
                  <c:v>673.13199999999995</c:v>
                </c:pt>
                <c:pt idx="670">
                  <c:v>674.14099999999996</c:v>
                </c:pt>
                <c:pt idx="671">
                  <c:v>675.14599999999996</c:v>
                </c:pt>
                <c:pt idx="672">
                  <c:v>676.154</c:v>
                </c:pt>
                <c:pt idx="673">
                  <c:v>677.16099999999994</c:v>
                </c:pt>
                <c:pt idx="674">
                  <c:v>678.16200000000003</c:v>
                </c:pt>
                <c:pt idx="675">
                  <c:v>679.16399999999999</c:v>
                </c:pt>
                <c:pt idx="676">
                  <c:v>680.173</c:v>
                </c:pt>
                <c:pt idx="677">
                  <c:v>681.17700000000002</c:v>
                </c:pt>
                <c:pt idx="678">
                  <c:v>682.18600000000004</c:v>
                </c:pt>
                <c:pt idx="679">
                  <c:v>683.18600000000004</c:v>
                </c:pt>
                <c:pt idx="680">
                  <c:v>684.18700000000001</c:v>
                </c:pt>
                <c:pt idx="681">
                  <c:v>685.18799999999999</c:v>
                </c:pt>
                <c:pt idx="682">
                  <c:v>686.18899999999996</c:v>
                </c:pt>
                <c:pt idx="683">
                  <c:v>687.18899999999996</c:v>
                </c:pt>
                <c:pt idx="684">
                  <c:v>688.19299999999998</c:v>
                </c:pt>
                <c:pt idx="685">
                  <c:v>689.19500000000005</c:v>
                </c:pt>
                <c:pt idx="686">
                  <c:v>690.20600000000002</c:v>
                </c:pt>
                <c:pt idx="687">
                  <c:v>691.20899999999995</c:v>
                </c:pt>
                <c:pt idx="688">
                  <c:v>692.21699999999998</c:v>
                </c:pt>
                <c:pt idx="689">
                  <c:v>693.22199999999998</c:v>
                </c:pt>
                <c:pt idx="690">
                  <c:v>694.23500000000001</c:v>
                </c:pt>
                <c:pt idx="691">
                  <c:v>695.24099999999999</c:v>
                </c:pt>
                <c:pt idx="692">
                  <c:v>696.255</c:v>
                </c:pt>
                <c:pt idx="693">
                  <c:v>697.26400000000001</c:v>
                </c:pt>
                <c:pt idx="694">
                  <c:v>698.26499999999999</c:v>
                </c:pt>
                <c:pt idx="695">
                  <c:v>699.26599999999996</c:v>
                </c:pt>
                <c:pt idx="696">
                  <c:v>700.27300000000002</c:v>
                </c:pt>
                <c:pt idx="697">
                  <c:v>701.28399999999999</c:v>
                </c:pt>
                <c:pt idx="698">
                  <c:v>702.28800000000001</c:v>
                </c:pt>
                <c:pt idx="699">
                  <c:v>703.29899999999998</c:v>
                </c:pt>
                <c:pt idx="700">
                  <c:v>704.30399999999997</c:v>
                </c:pt>
                <c:pt idx="701">
                  <c:v>705.31100000000004</c:v>
                </c:pt>
                <c:pt idx="702">
                  <c:v>706.31100000000004</c:v>
                </c:pt>
                <c:pt idx="703">
                  <c:v>707.31899999999996</c:v>
                </c:pt>
                <c:pt idx="704">
                  <c:v>708.32799999999997</c:v>
                </c:pt>
                <c:pt idx="705">
                  <c:v>709.33299999999997</c:v>
                </c:pt>
                <c:pt idx="706">
                  <c:v>710.34900000000005</c:v>
                </c:pt>
                <c:pt idx="707">
                  <c:v>711.35799999999995</c:v>
                </c:pt>
                <c:pt idx="708">
                  <c:v>712.35799999999995</c:v>
                </c:pt>
                <c:pt idx="709">
                  <c:v>713.35799999999995</c:v>
                </c:pt>
                <c:pt idx="710">
                  <c:v>714.35699999999997</c:v>
                </c:pt>
                <c:pt idx="711">
                  <c:v>715.35799999999995</c:v>
                </c:pt>
                <c:pt idx="712">
                  <c:v>716.35799999999995</c:v>
                </c:pt>
                <c:pt idx="713">
                  <c:v>717.36500000000001</c:v>
                </c:pt>
                <c:pt idx="714">
                  <c:v>718.37400000000002</c:v>
                </c:pt>
                <c:pt idx="715">
                  <c:v>719.37800000000004</c:v>
                </c:pt>
                <c:pt idx="716">
                  <c:v>720.39</c:v>
                </c:pt>
                <c:pt idx="717">
                  <c:v>721.38900000000001</c:v>
                </c:pt>
                <c:pt idx="718">
                  <c:v>722.39599999999996</c:v>
                </c:pt>
                <c:pt idx="719">
                  <c:v>723.40599999999995</c:v>
                </c:pt>
                <c:pt idx="720">
                  <c:v>724.42100000000005</c:v>
                </c:pt>
                <c:pt idx="721">
                  <c:v>725.42100000000005</c:v>
                </c:pt>
                <c:pt idx="722">
                  <c:v>726.42700000000002</c:v>
                </c:pt>
                <c:pt idx="723">
                  <c:v>727.44</c:v>
                </c:pt>
                <c:pt idx="724">
                  <c:v>728.452</c:v>
                </c:pt>
                <c:pt idx="725">
                  <c:v>729.46</c:v>
                </c:pt>
                <c:pt idx="726">
                  <c:v>730.46799999999996</c:v>
                </c:pt>
                <c:pt idx="727">
                  <c:v>731.47400000000005</c:v>
                </c:pt>
                <c:pt idx="728">
                  <c:v>732.48800000000006</c:v>
                </c:pt>
                <c:pt idx="729">
                  <c:v>733.49900000000002</c:v>
                </c:pt>
                <c:pt idx="730">
                  <c:v>734.50400000000002</c:v>
                </c:pt>
                <c:pt idx="731">
                  <c:v>735.50800000000004</c:v>
                </c:pt>
                <c:pt idx="732">
                  <c:v>736.51499999999999</c:v>
                </c:pt>
                <c:pt idx="733">
                  <c:v>737.52300000000002</c:v>
                </c:pt>
                <c:pt idx="734">
                  <c:v>738.53099999999995</c:v>
                </c:pt>
                <c:pt idx="735">
                  <c:v>739.53700000000003</c:v>
                </c:pt>
                <c:pt idx="736">
                  <c:v>740.53599999999994</c:v>
                </c:pt>
                <c:pt idx="737">
                  <c:v>741.54600000000005</c:v>
                </c:pt>
                <c:pt idx="738">
                  <c:v>742.56100000000004</c:v>
                </c:pt>
                <c:pt idx="739">
                  <c:v>743.56700000000001</c:v>
                </c:pt>
                <c:pt idx="740">
                  <c:v>744.57799999999997</c:v>
                </c:pt>
                <c:pt idx="741">
                  <c:v>745.58500000000004</c:v>
                </c:pt>
                <c:pt idx="742">
                  <c:v>746.59299999999996</c:v>
                </c:pt>
                <c:pt idx="743">
                  <c:v>747.59299999999996</c:v>
                </c:pt>
                <c:pt idx="744">
                  <c:v>748.601</c:v>
                </c:pt>
                <c:pt idx="745">
                  <c:v>749.60900000000004</c:v>
                </c:pt>
                <c:pt idx="746">
                  <c:v>750.61300000000006</c:v>
                </c:pt>
                <c:pt idx="747">
                  <c:v>751.62400000000002</c:v>
                </c:pt>
                <c:pt idx="748">
                  <c:v>752.62400000000002</c:v>
                </c:pt>
                <c:pt idx="749">
                  <c:v>753.62400000000002</c:v>
                </c:pt>
                <c:pt idx="750">
                  <c:v>754.64</c:v>
                </c:pt>
                <c:pt idx="751">
                  <c:v>755.65499999999997</c:v>
                </c:pt>
                <c:pt idx="752">
                  <c:v>756.66399999999999</c:v>
                </c:pt>
                <c:pt idx="753">
                  <c:v>757.67100000000005</c:v>
                </c:pt>
                <c:pt idx="754">
                  <c:v>758.68</c:v>
                </c:pt>
                <c:pt idx="755">
                  <c:v>759.68600000000004</c:v>
                </c:pt>
                <c:pt idx="756">
                  <c:v>760.69500000000005</c:v>
                </c:pt>
                <c:pt idx="757">
                  <c:v>761.70100000000002</c:v>
                </c:pt>
                <c:pt idx="758">
                  <c:v>762.702</c:v>
                </c:pt>
                <c:pt idx="759">
                  <c:v>763.71799999999996</c:v>
                </c:pt>
                <c:pt idx="760">
                  <c:v>764.72199999999998</c:v>
                </c:pt>
                <c:pt idx="761">
                  <c:v>765.72299999999996</c:v>
                </c:pt>
                <c:pt idx="762">
                  <c:v>766.73299999999995</c:v>
                </c:pt>
                <c:pt idx="763">
                  <c:v>767.74900000000002</c:v>
                </c:pt>
                <c:pt idx="764">
                  <c:v>768.74900000000002</c:v>
                </c:pt>
                <c:pt idx="765">
                  <c:v>769.76400000000001</c:v>
                </c:pt>
                <c:pt idx="766">
                  <c:v>770.77200000000005</c:v>
                </c:pt>
                <c:pt idx="767">
                  <c:v>771.78</c:v>
                </c:pt>
                <c:pt idx="768">
                  <c:v>772.78</c:v>
                </c:pt>
                <c:pt idx="769">
                  <c:v>773.78499999999997</c:v>
                </c:pt>
                <c:pt idx="770">
                  <c:v>774.78599999999994</c:v>
                </c:pt>
                <c:pt idx="771">
                  <c:v>775.78599999999994</c:v>
                </c:pt>
                <c:pt idx="772">
                  <c:v>776.79700000000003</c:v>
                </c:pt>
                <c:pt idx="773">
                  <c:v>777.79700000000003</c:v>
                </c:pt>
                <c:pt idx="774">
                  <c:v>778.80200000000002</c:v>
                </c:pt>
                <c:pt idx="775">
                  <c:v>779.803</c:v>
                </c:pt>
                <c:pt idx="776">
                  <c:v>780.81299999999999</c:v>
                </c:pt>
                <c:pt idx="777">
                  <c:v>781.81299999999999</c:v>
                </c:pt>
                <c:pt idx="778">
                  <c:v>782.82799999999997</c:v>
                </c:pt>
                <c:pt idx="779">
                  <c:v>783.827</c:v>
                </c:pt>
                <c:pt idx="780">
                  <c:v>784.83600000000001</c:v>
                </c:pt>
                <c:pt idx="781">
                  <c:v>785.928</c:v>
                </c:pt>
                <c:pt idx="782">
                  <c:v>786.85199999999998</c:v>
                </c:pt>
                <c:pt idx="783">
                  <c:v>787.85900000000004</c:v>
                </c:pt>
                <c:pt idx="784">
                  <c:v>788.86400000000003</c:v>
                </c:pt>
                <c:pt idx="785">
                  <c:v>789.86500000000001</c:v>
                </c:pt>
                <c:pt idx="786">
                  <c:v>790.94399999999996</c:v>
                </c:pt>
                <c:pt idx="787">
                  <c:v>791.86699999999996</c:v>
                </c:pt>
                <c:pt idx="788">
                  <c:v>792.87599999999998</c:v>
                </c:pt>
                <c:pt idx="789">
                  <c:v>793.88099999999997</c:v>
                </c:pt>
                <c:pt idx="790">
                  <c:v>794.89499999999998</c:v>
                </c:pt>
                <c:pt idx="791">
                  <c:v>795.96199999999999</c:v>
                </c:pt>
                <c:pt idx="792">
                  <c:v>796.91399999999999</c:v>
                </c:pt>
                <c:pt idx="793">
                  <c:v>797.923</c:v>
                </c:pt>
                <c:pt idx="794">
                  <c:v>798.92700000000002</c:v>
                </c:pt>
                <c:pt idx="795">
                  <c:v>799.93</c:v>
                </c:pt>
                <c:pt idx="796">
                  <c:v>800.95299999999997</c:v>
                </c:pt>
                <c:pt idx="797">
                  <c:v>801.95500000000004</c:v>
                </c:pt>
                <c:pt idx="798">
                  <c:v>802.96199999999999</c:v>
                </c:pt>
                <c:pt idx="799">
                  <c:v>803.971</c:v>
                </c:pt>
                <c:pt idx="800">
                  <c:v>804.97400000000005</c:v>
                </c:pt>
                <c:pt idx="801">
                  <c:v>805.98500000000001</c:v>
                </c:pt>
                <c:pt idx="802">
                  <c:v>806.99</c:v>
                </c:pt>
                <c:pt idx="803">
                  <c:v>808</c:v>
                </c:pt>
                <c:pt idx="804">
                  <c:v>809.00800000000004</c:v>
                </c:pt>
                <c:pt idx="805">
                  <c:v>810.01400000000001</c:v>
                </c:pt>
                <c:pt idx="806">
                  <c:v>811.01499999999999</c:v>
                </c:pt>
                <c:pt idx="807">
                  <c:v>812.02200000000005</c:v>
                </c:pt>
                <c:pt idx="808">
                  <c:v>813.03200000000004</c:v>
                </c:pt>
                <c:pt idx="809">
                  <c:v>814.03200000000004</c:v>
                </c:pt>
                <c:pt idx="810">
                  <c:v>815.03800000000001</c:v>
                </c:pt>
                <c:pt idx="811">
                  <c:v>816.04499999999996</c:v>
                </c:pt>
                <c:pt idx="812">
                  <c:v>817.04499999999996</c:v>
                </c:pt>
                <c:pt idx="813">
                  <c:v>818.05</c:v>
                </c:pt>
                <c:pt idx="814">
                  <c:v>819.05200000000002</c:v>
                </c:pt>
                <c:pt idx="815">
                  <c:v>820.06100000000004</c:v>
                </c:pt>
                <c:pt idx="816">
                  <c:v>821.06799999999998</c:v>
                </c:pt>
                <c:pt idx="817">
                  <c:v>822.08</c:v>
                </c:pt>
                <c:pt idx="818">
                  <c:v>823.08399999999995</c:v>
                </c:pt>
                <c:pt idx="819">
                  <c:v>824.09299999999996</c:v>
                </c:pt>
                <c:pt idx="820">
                  <c:v>825.10799999999995</c:v>
                </c:pt>
                <c:pt idx="821">
                  <c:v>826.10799999999995</c:v>
                </c:pt>
                <c:pt idx="822">
                  <c:v>827.11300000000006</c:v>
                </c:pt>
                <c:pt idx="823">
                  <c:v>828.12699999999995</c:v>
                </c:pt>
                <c:pt idx="824">
                  <c:v>829.14099999999996</c:v>
                </c:pt>
                <c:pt idx="825">
                  <c:v>830.14700000000005</c:v>
                </c:pt>
                <c:pt idx="826">
                  <c:v>831.14800000000002</c:v>
                </c:pt>
                <c:pt idx="827">
                  <c:v>832.15700000000004</c:v>
                </c:pt>
                <c:pt idx="828">
                  <c:v>833.17</c:v>
                </c:pt>
                <c:pt idx="829">
                  <c:v>834.17499999999995</c:v>
                </c:pt>
                <c:pt idx="830">
                  <c:v>835.17700000000002</c:v>
                </c:pt>
                <c:pt idx="831">
                  <c:v>836.19</c:v>
                </c:pt>
                <c:pt idx="832">
                  <c:v>837.19299999999998</c:v>
                </c:pt>
                <c:pt idx="833">
                  <c:v>838.20699999999999</c:v>
                </c:pt>
                <c:pt idx="834">
                  <c:v>839.21699999999998</c:v>
                </c:pt>
                <c:pt idx="835">
                  <c:v>840.22299999999996</c:v>
                </c:pt>
                <c:pt idx="836">
                  <c:v>841.22400000000005</c:v>
                </c:pt>
                <c:pt idx="837">
                  <c:v>842.23500000000001</c:v>
                </c:pt>
                <c:pt idx="838">
                  <c:v>843.23500000000001</c:v>
                </c:pt>
                <c:pt idx="839">
                  <c:v>844.23800000000006</c:v>
                </c:pt>
                <c:pt idx="840">
                  <c:v>845.24099999999999</c:v>
                </c:pt>
                <c:pt idx="841">
                  <c:v>846.25099999999998</c:v>
                </c:pt>
                <c:pt idx="842">
                  <c:v>847.25300000000004</c:v>
                </c:pt>
                <c:pt idx="843">
                  <c:v>848.26400000000001</c:v>
                </c:pt>
                <c:pt idx="844">
                  <c:v>849.26400000000001</c:v>
                </c:pt>
                <c:pt idx="845">
                  <c:v>850.27200000000005</c:v>
                </c:pt>
                <c:pt idx="846">
                  <c:v>851.28</c:v>
                </c:pt>
                <c:pt idx="847">
                  <c:v>852.28499999999997</c:v>
                </c:pt>
                <c:pt idx="848">
                  <c:v>853.298</c:v>
                </c:pt>
                <c:pt idx="849">
                  <c:v>854.303</c:v>
                </c:pt>
                <c:pt idx="850">
                  <c:v>855.31200000000001</c:v>
                </c:pt>
                <c:pt idx="851">
                  <c:v>856.32</c:v>
                </c:pt>
                <c:pt idx="852">
                  <c:v>857.32899999999995</c:v>
                </c:pt>
                <c:pt idx="853">
                  <c:v>858.33100000000002</c:v>
                </c:pt>
                <c:pt idx="854">
                  <c:v>859.34500000000003</c:v>
                </c:pt>
                <c:pt idx="855">
                  <c:v>860.34799999999996</c:v>
                </c:pt>
                <c:pt idx="856">
                  <c:v>861.35900000000004</c:v>
                </c:pt>
                <c:pt idx="857">
                  <c:v>862.36500000000001</c:v>
                </c:pt>
                <c:pt idx="858">
                  <c:v>863.37599999999998</c:v>
                </c:pt>
                <c:pt idx="859">
                  <c:v>864.38</c:v>
                </c:pt>
                <c:pt idx="860">
                  <c:v>865.39400000000001</c:v>
                </c:pt>
                <c:pt idx="861">
                  <c:v>866.39599999999996</c:v>
                </c:pt>
                <c:pt idx="862">
                  <c:v>867.40599999999995</c:v>
                </c:pt>
                <c:pt idx="863">
                  <c:v>868.41099999999994</c:v>
                </c:pt>
                <c:pt idx="864">
                  <c:v>869.42</c:v>
                </c:pt>
                <c:pt idx="865">
                  <c:v>870.42700000000002</c:v>
                </c:pt>
                <c:pt idx="866">
                  <c:v>871.43899999999996</c:v>
                </c:pt>
                <c:pt idx="867">
                  <c:v>872.43799999999999</c:v>
                </c:pt>
                <c:pt idx="868">
                  <c:v>873.43899999999996</c:v>
                </c:pt>
                <c:pt idx="869">
                  <c:v>874.44</c:v>
                </c:pt>
                <c:pt idx="870">
                  <c:v>875.44500000000005</c:v>
                </c:pt>
                <c:pt idx="871">
                  <c:v>876.45399999999995</c:v>
                </c:pt>
                <c:pt idx="872">
                  <c:v>877.46699999999998</c:v>
                </c:pt>
                <c:pt idx="873">
                  <c:v>878.46699999999998</c:v>
                </c:pt>
                <c:pt idx="874">
                  <c:v>879.47500000000002</c:v>
                </c:pt>
                <c:pt idx="875">
                  <c:v>880.48400000000004</c:v>
                </c:pt>
                <c:pt idx="876">
                  <c:v>881.48800000000006</c:v>
                </c:pt>
                <c:pt idx="877">
                  <c:v>882.50099999999998</c:v>
                </c:pt>
                <c:pt idx="878">
                  <c:v>883.50800000000004</c:v>
                </c:pt>
                <c:pt idx="879">
                  <c:v>884.51400000000001</c:v>
                </c:pt>
                <c:pt idx="880">
                  <c:v>885.51900000000001</c:v>
                </c:pt>
                <c:pt idx="881">
                  <c:v>886.53</c:v>
                </c:pt>
                <c:pt idx="882">
                  <c:v>887.53</c:v>
                </c:pt>
                <c:pt idx="883">
                  <c:v>888.53099999999995</c:v>
                </c:pt>
                <c:pt idx="884">
                  <c:v>889.54600000000005</c:v>
                </c:pt>
                <c:pt idx="885">
                  <c:v>890.54600000000005</c:v>
                </c:pt>
                <c:pt idx="886">
                  <c:v>891.55399999999997</c:v>
                </c:pt>
                <c:pt idx="887">
                  <c:v>892.56100000000004</c:v>
                </c:pt>
                <c:pt idx="888">
                  <c:v>893.56799999999998</c:v>
                </c:pt>
                <c:pt idx="889">
                  <c:v>894.56799999999998</c:v>
                </c:pt>
                <c:pt idx="890">
                  <c:v>895.57799999999997</c:v>
                </c:pt>
                <c:pt idx="891">
                  <c:v>896.58600000000001</c:v>
                </c:pt>
                <c:pt idx="892">
                  <c:v>897.59400000000005</c:v>
                </c:pt>
                <c:pt idx="893">
                  <c:v>898.59500000000003</c:v>
                </c:pt>
                <c:pt idx="894">
                  <c:v>899.60199999999998</c:v>
                </c:pt>
                <c:pt idx="895">
                  <c:v>900.61300000000006</c:v>
                </c:pt>
                <c:pt idx="896">
                  <c:v>901.62599999999998</c:v>
                </c:pt>
                <c:pt idx="897">
                  <c:v>902.62800000000004</c:v>
                </c:pt>
                <c:pt idx="898">
                  <c:v>903.62800000000004</c:v>
                </c:pt>
                <c:pt idx="899">
                  <c:v>904.63099999999997</c:v>
                </c:pt>
                <c:pt idx="900">
                  <c:v>905.64300000000003</c:v>
                </c:pt>
                <c:pt idx="901">
                  <c:v>906.65700000000004</c:v>
                </c:pt>
                <c:pt idx="902">
                  <c:v>907.66399999999999</c:v>
                </c:pt>
                <c:pt idx="903">
                  <c:v>908.673</c:v>
                </c:pt>
                <c:pt idx="904">
                  <c:v>909.678</c:v>
                </c:pt>
                <c:pt idx="905">
                  <c:v>910.68600000000004</c:v>
                </c:pt>
                <c:pt idx="906">
                  <c:v>911.69200000000001</c:v>
                </c:pt>
                <c:pt idx="907">
                  <c:v>912.69200000000001</c:v>
                </c:pt>
                <c:pt idx="908">
                  <c:v>913.69500000000005</c:v>
                </c:pt>
                <c:pt idx="909">
                  <c:v>914.70699999999999</c:v>
                </c:pt>
                <c:pt idx="910">
                  <c:v>915.71799999999996</c:v>
                </c:pt>
                <c:pt idx="911">
                  <c:v>916.72299999999996</c:v>
                </c:pt>
                <c:pt idx="912">
                  <c:v>917.73199999999997</c:v>
                </c:pt>
                <c:pt idx="913">
                  <c:v>918.73800000000006</c:v>
                </c:pt>
                <c:pt idx="914">
                  <c:v>919.75099999999998</c:v>
                </c:pt>
                <c:pt idx="915">
                  <c:v>920.75099999999998</c:v>
                </c:pt>
                <c:pt idx="916">
                  <c:v>921.75599999999997</c:v>
                </c:pt>
                <c:pt idx="917">
                  <c:v>922.76499999999999</c:v>
                </c:pt>
                <c:pt idx="918">
                  <c:v>923.77200000000005</c:v>
                </c:pt>
                <c:pt idx="919">
                  <c:v>924.779</c:v>
                </c:pt>
                <c:pt idx="920">
                  <c:v>925.78</c:v>
                </c:pt>
                <c:pt idx="921">
                  <c:v>926.78</c:v>
                </c:pt>
                <c:pt idx="922">
                  <c:v>927.78700000000003</c:v>
                </c:pt>
                <c:pt idx="923">
                  <c:v>928.79899999999998</c:v>
                </c:pt>
                <c:pt idx="924">
                  <c:v>929.81299999999999</c:v>
                </c:pt>
                <c:pt idx="925">
                  <c:v>930.81600000000003</c:v>
                </c:pt>
                <c:pt idx="926">
                  <c:v>931.82600000000002</c:v>
                </c:pt>
                <c:pt idx="927">
                  <c:v>932.83199999999999</c:v>
                </c:pt>
                <c:pt idx="928">
                  <c:v>933.83299999999997</c:v>
                </c:pt>
                <c:pt idx="929">
                  <c:v>934.84400000000005</c:v>
                </c:pt>
                <c:pt idx="930">
                  <c:v>935.85</c:v>
                </c:pt>
                <c:pt idx="931">
                  <c:v>936.851</c:v>
                </c:pt>
                <c:pt idx="932">
                  <c:v>937.86</c:v>
                </c:pt>
                <c:pt idx="933">
                  <c:v>938.86599999999999</c:v>
                </c:pt>
                <c:pt idx="934">
                  <c:v>939.87400000000002</c:v>
                </c:pt>
                <c:pt idx="935">
                  <c:v>940.87400000000002</c:v>
                </c:pt>
                <c:pt idx="936">
                  <c:v>941.87400000000002</c:v>
                </c:pt>
                <c:pt idx="937">
                  <c:v>942.88199999999995</c:v>
                </c:pt>
                <c:pt idx="938">
                  <c:v>943.89400000000001</c:v>
                </c:pt>
                <c:pt idx="939">
                  <c:v>944.90599999999995</c:v>
                </c:pt>
                <c:pt idx="940">
                  <c:v>945.91</c:v>
                </c:pt>
                <c:pt idx="941">
                  <c:v>946.92200000000003</c:v>
                </c:pt>
                <c:pt idx="942">
                  <c:v>947.92899999999997</c:v>
                </c:pt>
                <c:pt idx="943">
                  <c:v>948.93700000000001</c:v>
                </c:pt>
                <c:pt idx="944">
                  <c:v>949.93600000000004</c:v>
                </c:pt>
                <c:pt idx="945">
                  <c:v>950.93700000000001</c:v>
                </c:pt>
                <c:pt idx="946">
                  <c:v>951.94500000000005</c:v>
                </c:pt>
                <c:pt idx="947">
                  <c:v>952.95500000000004</c:v>
                </c:pt>
                <c:pt idx="948">
                  <c:v>953.95799999999997</c:v>
                </c:pt>
                <c:pt idx="949">
                  <c:v>954.96900000000005</c:v>
                </c:pt>
                <c:pt idx="950">
                  <c:v>955.98299999999995</c:v>
                </c:pt>
                <c:pt idx="951">
                  <c:v>956.99</c:v>
                </c:pt>
                <c:pt idx="952">
                  <c:v>957.99099999999999</c:v>
                </c:pt>
                <c:pt idx="953">
                  <c:v>959.00099999999998</c:v>
                </c:pt>
                <c:pt idx="954">
                  <c:v>960.00400000000002</c:v>
                </c:pt>
                <c:pt idx="955">
                  <c:v>961.01400000000001</c:v>
                </c:pt>
                <c:pt idx="956">
                  <c:v>962.02</c:v>
                </c:pt>
                <c:pt idx="957">
                  <c:v>963.02200000000005</c:v>
                </c:pt>
                <c:pt idx="958">
                  <c:v>964.03200000000004</c:v>
                </c:pt>
                <c:pt idx="959">
                  <c:v>965.03200000000004</c:v>
                </c:pt>
                <c:pt idx="960">
                  <c:v>966.03800000000001</c:v>
                </c:pt>
                <c:pt idx="961">
                  <c:v>967.04499999999996</c:v>
                </c:pt>
                <c:pt idx="962">
                  <c:v>968.05200000000002</c:v>
                </c:pt>
                <c:pt idx="963">
                  <c:v>969.05200000000002</c:v>
                </c:pt>
                <c:pt idx="964">
                  <c:v>970.06399999999996</c:v>
                </c:pt>
                <c:pt idx="965">
                  <c:v>971.06899999999996</c:v>
                </c:pt>
                <c:pt idx="966">
                  <c:v>972.06799999999998</c:v>
                </c:pt>
                <c:pt idx="967">
                  <c:v>973.07600000000002</c:v>
                </c:pt>
                <c:pt idx="968">
                  <c:v>974.077</c:v>
                </c:pt>
                <c:pt idx="969">
                  <c:v>975.077</c:v>
                </c:pt>
                <c:pt idx="970">
                  <c:v>976.21299999999997</c:v>
                </c:pt>
                <c:pt idx="971">
                  <c:v>977.08600000000001</c:v>
                </c:pt>
                <c:pt idx="972">
                  <c:v>978.09199999999998</c:v>
                </c:pt>
                <c:pt idx="973">
                  <c:v>979.101</c:v>
                </c:pt>
                <c:pt idx="974">
                  <c:v>980.10900000000004</c:v>
                </c:pt>
                <c:pt idx="975">
                  <c:v>981.23800000000006</c:v>
                </c:pt>
                <c:pt idx="976">
                  <c:v>982.11699999999996</c:v>
                </c:pt>
                <c:pt idx="977">
                  <c:v>983.12300000000005</c:v>
                </c:pt>
                <c:pt idx="978">
                  <c:v>984.13199999999995</c:v>
                </c:pt>
                <c:pt idx="979">
                  <c:v>985.14200000000005</c:v>
                </c:pt>
                <c:pt idx="980">
                  <c:v>986.23</c:v>
                </c:pt>
                <c:pt idx="981">
                  <c:v>987.15599999999995</c:v>
                </c:pt>
                <c:pt idx="982">
                  <c:v>988.15899999999999</c:v>
                </c:pt>
                <c:pt idx="983">
                  <c:v>989.17100000000005</c:v>
                </c:pt>
                <c:pt idx="984">
                  <c:v>990.17700000000002</c:v>
                </c:pt>
                <c:pt idx="985">
                  <c:v>991.23900000000003</c:v>
                </c:pt>
                <c:pt idx="986">
                  <c:v>992.202</c:v>
                </c:pt>
                <c:pt idx="987">
                  <c:v>993.21799999999996</c:v>
                </c:pt>
                <c:pt idx="988">
                  <c:v>994.221</c:v>
                </c:pt>
                <c:pt idx="989">
                  <c:v>995.23400000000004</c:v>
                </c:pt>
                <c:pt idx="990">
                  <c:v>996.25599999999997</c:v>
                </c:pt>
                <c:pt idx="991">
                  <c:v>997.24900000000002</c:v>
                </c:pt>
                <c:pt idx="992">
                  <c:v>998.25699999999995</c:v>
                </c:pt>
                <c:pt idx="993">
                  <c:v>999.26400000000001</c:v>
                </c:pt>
                <c:pt idx="994">
                  <c:v>1000.271</c:v>
                </c:pt>
                <c:pt idx="995">
                  <c:v>1001.2809999999999</c:v>
                </c:pt>
                <c:pt idx="996">
                  <c:v>1002.2859999999999</c:v>
                </c:pt>
                <c:pt idx="997">
                  <c:v>1003.296</c:v>
                </c:pt>
                <c:pt idx="998">
                  <c:v>1004.296</c:v>
                </c:pt>
                <c:pt idx="999">
                  <c:v>1005.304</c:v>
                </c:pt>
                <c:pt idx="1000">
                  <c:v>1006.312</c:v>
                </c:pt>
                <c:pt idx="1001">
                  <c:v>1007.319</c:v>
                </c:pt>
                <c:pt idx="1002">
                  <c:v>1008.319</c:v>
                </c:pt>
                <c:pt idx="1003">
                  <c:v>1009.326</c:v>
                </c:pt>
                <c:pt idx="1004">
                  <c:v>1010.332</c:v>
                </c:pt>
                <c:pt idx="1005">
                  <c:v>1011.345</c:v>
                </c:pt>
                <c:pt idx="1006">
                  <c:v>1012.349</c:v>
                </c:pt>
                <c:pt idx="1007">
                  <c:v>1013.364</c:v>
                </c:pt>
                <c:pt idx="1008">
                  <c:v>1014.379</c:v>
                </c:pt>
                <c:pt idx="1009">
                  <c:v>1015.378</c:v>
                </c:pt>
                <c:pt idx="1010">
                  <c:v>1016.381</c:v>
                </c:pt>
                <c:pt idx="1011">
                  <c:v>1017.395</c:v>
                </c:pt>
                <c:pt idx="1012">
                  <c:v>1018.396</c:v>
                </c:pt>
                <c:pt idx="1013">
                  <c:v>1019.404</c:v>
                </c:pt>
                <c:pt idx="1014">
                  <c:v>1020.412</c:v>
                </c:pt>
                <c:pt idx="1015">
                  <c:v>1021.425</c:v>
                </c:pt>
                <c:pt idx="1016">
                  <c:v>1022.427</c:v>
                </c:pt>
                <c:pt idx="1017">
                  <c:v>1023.439</c:v>
                </c:pt>
                <c:pt idx="1018">
                  <c:v>1024.4390000000001</c:v>
                </c:pt>
                <c:pt idx="1019">
                  <c:v>1025.452</c:v>
                </c:pt>
                <c:pt idx="1020">
                  <c:v>1026.46</c:v>
                </c:pt>
                <c:pt idx="1021">
                  <c:v>1027.4690000000001</c:v>
                </c:pt>
                <c:pt idx="1022">
                  <c:v>1028.473</c:v>
                </c:pt>
                <c:pt idx="1023">
                  <c:v>1029.4739999999999</c:v>
                </c:pt>
                <c:pt idx="1024">
                  <c:v>1030.4860000000001</c:v>
                </c:pt>
                <c:pt idx="1025">
                  <c:v>1031.49</c:v>
                </c:pt>
                <c:pt idx="1026">
                  <c:v>1032.498</c:v>
                </c:pt>
                <c:pt idx="1027">
                  <c:v>1033.5070000000001</c:v>
                </c:pt>
                <c:pt idx="1028">
                  <c:v>1034.5160000000001</c:v>
                </c:pt>
                <c:pt idx="1029">
                  <c:v>1035.53</c:v>
                </c:pt>
                <c:pt idx="1030">
                  <c:v>1036.53</c:v>
                </c:pt>
                <c:pt idx="1031">
                  <c:v>1037.53</c:v>
                </c:pt>
                <c:pt idx="1032">
                  <c:v>1038.5340000000001</c:v>
                </c:pt>
                <c:pt idx="1033">
                  <c:v>1039.538</c:v>
                </c:pt>
                <c:pt idx="1034">
                  <c:v>1040.5450000000001</c:v>
                </c:pt>
                <c:pt idx="1035">
                  <c:v>1041.546</c:v>
                </c:pt>
                <c:pt idx="1036">
                  <c:v>1042.5540000000001</c:v>
                </c:pt>
                <c:pt idx="1037">
                  <c:v>1043.5630000000001</c:v>
                </c:pt>
                <c:pt idx="1038">
                  <c:v>1044.577</c:v>
                </c:pt>
                <c:pt idx="1039">
                  <c:v>1045.578</c:v>
                </c:pt>
                <c:pt idx="1040">
                  <c:v>1046.5840000000001</c:v>
                </c:pt>
                <c:pt idx="1041">
                  <c:v>1047.5920000000001</c:v>
                </c:pt>
                <c:pt idx="1042">
                  <c:v>1048.597</c:v>
                </c:pt>
                <c:pt idx="1043">
                  <c:v>1049.6099999999999</c:v>
                </c:pt>
                <c:pt idx="1044">
                  <c:v>1050.616</c:v>
                </c:pt>
                <c:pt idx="1045">
                  <c:v>1051.627</c:v>
                </c:pt>
                <c:pt idx="1046">
                  <c:v>1052.6410000000001</c:v>
                </c:pt>
                <c:pt idx="1047">
                  <c:v>1053.644</c:v>
                </c:pt>
                <c:pt idx="1048">
                  <c:v>1054.6579999999999</c:v>
                </c:pt>
                <c:pt idx="1049">
                  <c:v>1055.6579999999999</c:v>
                </c:pt>
                <c:pt idx="1050">
                  <c:v>1056.663</c:v>
                </c:pt>
                <c:pt idx="1051">
                  <c:v>1057.673</c:v>
                </c:pt>
                <c:pt idx="1052">
                  <c:v>1058.6869999999999</c:v>
                </c:pt>
                <c:pt idx="1053">
                  <c:v>1059.6859999999999</c:v>
                </c:pt>
                <c:pt idx="1054">
                  <c:v>1060.693</c:v>
                </c:pt>
                <c:pt idx="1055">
                  <c:v>1061.702</c:v>
                </c:pt>
                <c:pt idx="1056">
                  <c:v>1062.7090000000001</c:v>
                </c:pt>
                <c:pt idx="1057">
                  <c:v>1063.7170000000001</c:v>
                </c:pt>
                <c:pt idx="1058">
                  <c:v>1064.7239999999999</c:v>
                </c:pt>
                <c:pt idx="1059">
                  <c:v>1065.7349999999999</c:v>
                </c:pt>
                <c:pt idx="1060">
                  <c:v>1066.749</c:v>
                </c:pt>
                <c:pt idx="1061">
                  <c:v>1067.7639999999999</c:v>
                </c:pt>
                <c:pt idx="1062">
                  <c:v>1068.769</c:v>
                </c:pt>
                <c:pt idx="1063">
                  <c:v>1069.7729999999999</c:v>
                </c:pt>
                <c:pt idx="1064">
                  <c:v>1070.7819999999999</c:v>
                </c:pt>
                <c:pt idx="1065">
                  <c:v>1071.7819999999999</c:v>
                </c:pt>
                <c:pt idx="1066">
                  <c:v>1072.7860000000001</c:v>
                </c:pt>
                <c:pt idx="1067">
                  <c:v>1073.8009999999999</c:v>
                </c:pt>
                <c:pt idx="1068">
                  <c:v>1074.8109999999999</c:v>
                </c:pt>
                <c:pt idx="1069">
                  <c:v>1075.8119999999999</c:v>
                </c:pt>
                <c:pt idx="1070">
                  <c:v>1076.827</c:v>
                </c:pt>
                <c:pt idx="1071">
                  <c:v>1077.827</c:v>
                </c:pt>
                <c:pt idx="1072">
                  <c:v>1078.8330000000001</c:v>
                </c:pt>
                <c:pt idx="1073">
                  <c:v>1079.8430000000001</c:v>
                </c:pt>
                <c:pt idx="1074">
                  <c:v>1080.848</c:v>
                </c:pt>
                <c:pt idx="1075">
                  <c:v>1081.8579999999999</c:v>
                </c:pt>
                <c:pt idx="1076">
                  <c:v>1082.865</c:v>
                </c:pt>
                <c:pt idx="1077">
                  <c:v>1083.8779999999999</c:v>
                </c:pt>
                <c:pt idx="1078">
                  <c:v>1084.8889999999999</c:v>
                </c:pt>
                <c:pt idx="1079">
                  <c:v>1085.8889999999999</c:v>
                </c:pt>
                <c:pt idx="1080">
                  <c:v>1086.895</c:v>
                </c:pt>
                <c:pt idx="1081">
                  <c:v>1087.8979999999999</c:v>
                </c:pt>
                <c:pt idx="1082">
                  <c:v>1088.8979999999999</c:v>
                </c:pt>
                <c:pt idx="1083">
                  <c:v>1089.9100000000001</c:v>
                </c:pt>
                <c:pt idx="1084">
                  <c:v>1090.9110000000001</c:v>
                </c:pt>
                <c:pt idx="1085">
                  <c:v>1091.913</c:v>
                </c:pt>
                <c:pt idx="1086">
                  <c:v>1092.913</c:v>
                </c:pt>
                <c:pt idx="1087">
                  <c:v>1093.924</c:v>
                </c:pt>
                <c:pt idx="1088">
                  <c:v>1094.9369999999999</c:v>
                </c:pt>
                <c:pt idx="1089">
                  <c:v>1095.943</c:v>
                </c:pt>
                <c:pt idx="1090">
                  <c:v>1096.9580000000001</c:v>
                </c:pt>
                <c:pt idx="1091">
                  <c:v>1097.9670000000001</c:v>
                </c:pt>
                <c:pt idx="1092">
                  <c:v>1098.9739999999999</c:v>
                </c:pt>
                <c:pt idx="1093">
                  <c:v>1099.9829999999999</c:v>
                </c:pt>
                <c:pt idx="1094">
                  <c:v>1100.99</c:v>
                </c:pt>
                <c:pt idx="1095">
                  <c:v>1101.999</c:v>
                </c:pt>
                <c:pt idx="1096">
                  <c:v>1102.999</c:v>
                </c:pt>
                <c:pt idx="1097">
                  <c:v>1104.0070000000001</c:v>
                </c:pt>
                <c:pt idx="1098">
                  <c:v>1105.0150000000001</c:v>
                </c:pt>
                <c:pt idx="1099">
                  <c:v>1106.019</c:v>
                </c:pt>
                <c:pt idx="1100">
                  <c:v>1107.0219999999999</c:v>
                </c:pt>
                <c:pt idx="1101">
                  <c:v>1108.029</c:v>
                </c:pt>
                <c:pt idx="1102">
                  <c:v>1109.0350000000001</c:v>
                </c:pt>
                <c:pt idx="1103">
                  <c:v>1110.0450000000001</c:v>
                </c:pt>
                <c:pt idx="1104">
                  <c:v>1111.0550000000001</c:v>
                </c:pt>
                <c:pt idx="1105">
                  <c:v>1112.0609999999999</c:v>
                </c:pt>
                <c:pt idx="1106">
                  <c:v>1113.068</c:v>
                </c:pt>
                <c:pt idx="1107">
                  <c:v>1114.077</c:v>
                </c:pt>
                <c:pt idx="1108">
                  <c:v>1115.0920000000001</c:v>
                </c:pt>
                <c:pt idx="1109">
                  <c:v>1116.0989999999999</c:v>
                </c:pt>
                <c:pt idx="1110">
                  <c:v>1117.1089999999999</c:v>
                </c:pt>
                <c:pt idx="1111">
                  <c:v>1118.116</c:v>
                </c:pt>
                <c:pt idx="1112">
                  <c:v>1119.115</c:v>
                </c:pt>
                <c:pt idx="1113">
                  <c:v>1120.1279999999999</c:v>
                </c:pt>
                <c:pt idx="1114">
                  <c:v>1121.1300000000001</c:v>
                </c:pt>
                <c:pt idx="1115">
                  <c:v>1122.1310000000001</c:v>
                </c:pt>
                <c:pt idx="1116">
                  <c:v>1123.1400000000001</c:v>
                </c:pt>
                <c:pt idx="1117">
                  <c:v>1124.1469999999999</c:v>
                </c:pt>
                <c:pt idx="1118">
                  <c:v>1125.155</c:v>
                </c:pt>
                <c:pt idx="1119">
                  <c:v>1126.1600000000001</c:v>
                </c:pt>
                <c:pt idx="1120">
                  <c:v>1127.162</c:v>
                </c:pt>
                <c:pt idx="1121">
                  <c:v>1128.17</c:v>
                </c:pt>
                <c:pt idx="1122">
                  <c:v>1129.171</c:v>
                </c:pt>
                <c:pt idx="1123">
                  <c:v>1130.172</c:v>
                </c:pt>
                <c:pt idx="1124">
                  <c:v>1131.172</c:v>
                </c:pt>
                <c:pt idx="1125">
                  <c:v>1132.1780000000001</c:v>
                </c:pt>
                <c:pt idx="1126">
                  <c:v>1133.1869999999999</c:v>
                </c:pt>
                <c:pt idx="1127">
                  <c:v>1134.194</c:v>
                </c:pt>
                <c:pt idx="1128">
                  <c:v>1135.201</c:v>
                </c:pt>
                <c:pt idx="1129">
                  <c:v>1136.202</c:v>
                </c:pt>
                <c:pt idx="1130">
                  <c:v>1137.203</c:v>
                </c:pt>
                <c:pt idx="1131">
                  <c:v>1138.21</c:v>
                </c:pt>
                <c:pt idx="1132">
                  <c:v>1139.2170000000001</c:v>
                </c:pt>
                <c:pt idx="1133">
                  <c:v>1140.2239999999999</c:v>
                </c:pt>
                <c:pt idx="1134">
                  <c:v>1141.2339999999999</c:v>
                </c:pt>
                <c:pt idx="1135">
                  <c:v>1142.2349999999999</c:v>
                </c:pt>
                <c:pt idx="1136">
                  <c:v>1143.249</c:v>
                </c:pt>
                <c:pt idx="1137">
                  <c:v>1144.2529999999999</c:v>
                </c:pt>
                <c:pt idx="1138">
                  <c:v>1145.2650000000001</c:v>
                </c:pt>
                <c:pt idx="1139">
                  <c:v>1146.27</c:v>
                </c:pt>
                <c:pt idx="1140">
                  <c:v>1147.2850000000001</c:v>
                </c:pt>
                <c:pt idx="1141">
                  <c:v>1148.2860000000001</c:v>
                </c:pt>
                <c:pt idx="1142">
                  <c:v>1149.298</c:v>
                </c:pt>
                <c:pt idx="1143">
                  <c:v>1150.3040000000001</c:v>
                </c:pt>
                <c:pt idx="1144">
                  <c:v>1151.4390000000001</c:v>
                </c:pt>
                <c:pt idx="1145">
                  <c:v>1152.317</c:v>
                </c:pt>
                <c:pt idx="1146">
                  <c:v>1153.318</c:v>
                </c:pt>
                <c:pt idx="1147">
                  <c:v>1154.326</c:v>
                </c:pt>
                <c:pt idx="1148">
                  <c:v>1155.326</c:v>
                </c:pt>
                <c:pt idx="1149">
                  <c:v>1156.4559999999999</c:v>
                </c:pt>
                <c:pt idx="1150">
                  <c:v>1157.3430000000001</c:v>
                </c:pt>
                <c:pt idx="1151">
                  <c:v>1158.3499999999999</c:v>
                </c:pt>
                <c:pt idx="1152">
                  <c:v>1159.3589999999999</c:v>
                </c:pt>
                <c:pt idx="1153">
                  <c:v>1160.364</c:v>
                </c:pt>
                <c:pt idx="1154">
                  <c:v>1161.4559999999999</c:v>
                </c:pt>
                <c:pt idx="1155">
                  <c:v>1162.3900000000001</c:v>
                </c:pt>
                <c:pt idx="1156">
                  <c:v>1163.395</c:v>
                </c:pt>
                <c:pt idx="1157">
                  <c:v>1164.3989999999999</c:v>
                </c:pt>
                <c:pt idx="1158">
                  <c:v>1165.4069999999999</c:v>
                </c:pt>
                <c:pt idx="1159">
                  <c:v>1166.4649999999999</c:v>
                </c:pt>
                <c:pt idx="1160">
                  <c:v>1167.421</c:v>
                </c:pt>
                <c:pt idx="1161">
                  <c:v>1168.4269999999999</c:v>
                </c:pt>
                <c:pt idx="1162">
                  <c:v>1169.4269999999999</c:v>
                </c:pt>
                <c:pt idx="1163">
                  <c:v>1170.4359999999999</c:v>
                </c:pt>
                <c:pt idx="1164">
                  <c:v>1171.4480000000001</c:v>
                </c:pt>
                <c:pt idx="1165">
                  <c:v>1172.453</c:v>
                </c:pt>
                <c:pt idx="1166">
                  <c:v>1173.4670000000001</c:v>
                </c:pt>
                <c:pt idx="1167">
                  <c:v>1174.472</c:v>
                </c:pt>
                <c:pt idx="1168">
                  <c:v>1175.4829999999999</c:v>
                </c:pt>
                <c:pt idx="1169">
                  <c:v>1176.4829999999999</c:v>
                </c:pt>
                <c:pt idx="1170">
                  <c:v>1177.489</c:v>
                </c:pt>
                <c:pt idx="1171">
                  <c:v>1178.502</c:v>
                </c:pt>
                <c:pt idx="1172">
                  <c:v>1179.5050000000001</c:v>
                </c:pt>
                <c:pt idx="1173">
                  <c:v>1180.508</c:v>
                </c:pt>
                <c:pt idx="1174">
                  <c:v>1181.5139999999999</c:v>
                </c:pt>
                <c:pt idx="1175">
                  <c:v>1182.5219999999999</c:v>
                </c:pt>
                <c:pt idx="1176">
                  <c:v>1183.53</c:v>
                </c:pt>
                <c:pt idx="1177">
                  <c:v>1184.53</c:v>
                </c:pt>
                <c:pt idx="1178">
                  <c:v>1185.53</c:v>
                </c:pt>
                <c:pt idx="1179">
                  <c:v>1186.537</c:v>
                </c:pt>
                <c:pt idx="1180">
                  <c:v>1187.546</c:v>
                </c:pt>
                <c:pt idx="1181">
                  <c:v>1188.5519999999999</c:v>
                </c:pt>
                <c:pt idx="1182">
                  <c:v>1189.5519999999999</c:v>
                </c:pt>
                <c:pt idx="1183">
                  <c:v>1190.5640000000001</c:v>
                </c:pt>
                <c:pt idx="1184">
                  <c:v>1191.569</c:v>
                </c:pt>
                <c:pt idx="1185">
                  <c:v>1192.579</c:v>
                </c:pt>
                <c:pt idx="1186">
                  <c:v>1193.5920000000001</c:v>
                </c:pt>
                <c:pt idx="1187">
                  <c:v>1194.597</c:v>
                </c:pt>
                <c:pt idx="1188">
                  <c:v>1195.5999999999999</c:v>
                </c:pt>
                <c:pt idx="1189">
                  <c:v>1196.5999999999999</c:v>
                </c:pt>
                <c:pt idx="1190">
                  <c:v>1197.6120000000001</c:v>
                </c:pt>
                <c:pt idx="1191">
                  <c:v>1198.623</c:v>
                </c:pt>
                <c:pt idx="1192">
                  <c:v>1199.6310000000001</c:v>
                </c:pt>
                <c:pt idx="1193">
                  <c:v>1200.6400000000001</c:v>
                </c:pt>
                <c:pt idx="1194">
                  <c:v>1201.6479999999999</c:v>
                </c:pt>
                <c:pt idx="1195">
                  <c:v>1202.655</c:v>
                </c:pt>
                <c:pt idx="1196">
                  <c:v>1203.662</c:v>
                </c:pt>
                <c:pt idx="1197">
                  <c:v>1204.671</c:v>
                </c:pt>
                <c:pt idx="1198">
                  <c:v>1205.6859999999999</c:v>
                </c:pt>
                <c:pt idx="1199">
                  <c:v>1206.6859999999999</c:v>
                </c:pt>
                <c:pt idx="1200">
                  <c:v>1207.6949999999999</c:v>
                </c:pt>
                <c:pt idx="1201">
                  <c:v>1208.702</c:v>
                </c:pt>
                <c:pt idx="1202">
                  <c:v>1209.7059999999999</c:v>
                </c:pt>
                <c:pt idx="1203">
                  <c:v>1210.7080000000001</c:v>
                </c:pt>
                <c:pt idx="1204">
                  <c:v>1211.72</c:v>
                </c:pt>
                <c:pt idx="1205">
                  <c:v>1212.7249999999999</c:v>
                </c:pt>
                <c:pt idx="1206">
                  <c:v>1213.739</c:v>
                </c:pt>
                <c:pt idx="1207">
                  <c:v>1214.741</c:v>
                </c:pt>
                <c:pt idx="1208">
                  <c:v>1215.749</c:v>
                </c:pt>
                <c:pt idx="1209">
                  <c:v>1216.7560000000001</c:v>
                </c:pt>
                <c:pt idx="1210">
                  <c:v>1217.7670000000001</c:v>
                </c:pt>
                <c:pt idx="1211">
                  <c:v>1218.78</c:v>
                </c:pt>
                <c:pt idx="1212">
                  <c:v>1219.787</c:v>
                </c:pt>
                <c:pt idx="1213">
                  <c:v>1220.797</c:v>
                </c:pt>
                <c:pt idx="1214">
                  <c:v>1221.797</c:v>
                </c:pt>
                <c:pt idx="1215">
                  <c:v>1222.8109999999999</c:v>
                </c:pt>
                <c:pt idx="1216">
                  <c:v>1223.8109999999999</c:v>
                </c:pt>
                <c:pt idx="1217">
                  <c:v>1224.817</c:v>
                </c:pt>
                <c:pt idx="1218">
                  <c:v>1225.83</c:v>
                </c:pt>
                <c:pt idx="1219">
                  <c:v>1226.8340000000001</c:v>
                </c:pt>
                <c:pt idx="1220">
                  <c:v>1227.8340000000001</c:v>
                </c:pt>
                <c:pt idx="1221">
                  <c:v>1228.8420000000001</c:v>
                </c:pt>
                <c:pt idx="1222">
                  <c:v>1229.8510000000001</c:v>
                </c:pt>
                <c:pt idx="1223">
                  <c:v>1230.8589999999999</c:v>
                </c:pt>
                <c:pt idx="1224">
                  <c:v>1231.874</c:v>
                </c:pt>
                <c:pt idx="1225">
                  <c:v>1232.8779999999999</c:v>
                </c:pt>
                <c:pt idx="1226">
                  <c:v>1233.8889999999999</c:v>
                </c:pt>
                <c:pt idx="1227">
                  <c:v>1234.8900000000001</c:v>
                </c:pt>
                <c:pt idx="1228">
                  <c:v>1235.896</c:v>
                </c:pt>
                <c:pt idx="1229">
                  <c:v>1236.8969999999999</c:v>
                </c:pt>
                <c:pt idx="1230">
                  <c:v>1237.9100000000001</c:v>
                </c:pt>
                <c:pt idx="1231">
                  <c:v>1238.921</c:v>
                </c:pt>
                <c:pt idx="1232">
                  <c:v>1239.921</c:v>
                </c:pt>
                <c:pt idx="1233">
                  <c:v>1240.9259999999999</c:v>
                </c:pt>
                <c:pt idx="1234">
                  <c:v>1241.9369999999999</c:v>
                </c:pt>
                <c:pt idx="1235">
                  <c:v>1242.9380000000001</c:v>
                </c:pt>
                <c:pt idx="1236">
                  <c:v>1243.952</c:v>
                </c:pt>
                <c:pt idx="1237">
                  <c:v>1244.9570000000001</c:v>
                </c:pt>
                <c:pt idx="1238">
                  <c:v>1245.97</c:v>
                </c:pt>
                <c:pt idx="1239">
                  <c:v>1246.9739999999999</c:v>
                </c:pt>
                <c:pt idx="1240">
                  <c:v>1247.989</c:v>
                </c:pt>
                <c:pt idx="1241">
                  <c:v>1249.001</c:v>
                </c:pt>
                <c:pt idx="1242">
                  <c:v>1250.0139999999999</c:v>
                </c:pt>
                <c:pt idx="1243">
                  <c:v>1251.021</c:v>
                </c:pt>
                <c:pt idx="1244">
                  <c:v>1252.021</c:v>
                </c:pt>
                <c:pt idx="1245">
                  <c:v>1253.0360000000001</c:v>
                </c:pt>
                <c:pt idx="1246">
                  <c:v>1254.039</c:v>
                </c:pt>
                <c:pt idx="1247">
                  <c:v>1255.046</c:v>
                </c:pt>
                <c:pt idx="1248">
                  <c:v>1256.047</c:v>
                </c:pt>
                <c:pt idx="1249">
                  <c:v>1257.0609999999999</c:v>
                </c:pt>
                <c:pt idx="1250">
                  <c:v>1258.067</c:v>
                </c:pt>
                <c:pt idx="1251">
                  <c:v>1259.077</c:v>
                </c:pt>
                <c:pt idx="1252">
                  <c:v>1260.0809999999999</c:v>
                </c:pt>
                <c:pt idx="1253">
                  <c:v>1261.0920000000001</c:v>
                </c:pt>
                <c:pt idx="1254">
                  <c:v>1262.0930000000001</c:v>
                </c:pt>
                <c:pt idx="1255">
                  <c:v>1263.1079999999999</c:v>
                </c:pt>
                <c:pt idx="1256">
                  <c:v>1264.1089999999999</c:v>
                </c:pt>
                <c:pt idx="1257">
                  <c:v>1265.115</c:v>
                </c:pt>
                <c:pt idx="1258">
                  <c:v>1266.126</c:v>
                </c:pt>
                <c:pt idx="1259">
                  <c:v>1267.126</c:v>
                </c:pt>
                <c:pt idx="1260">
                  <c:v>1268.1300000000001</c:v>
                </c:pt>
                <c:pt idx="1261">
                  <c:v>1269.143</c:v>
                </c:pt>
                <c:pt idx="1262">
                  <c:v>1270.1569999999999</c:v>
                </c:pt>
                <c:pt idx="1263">
                  <c:v>1271.1569999999999</c:v>
                </c:pt>
                <c:pt idx="1264">
                  <c:v>1272.172</c:v>
                </c:pt>
                <c:pt idx="1265">
                  <c:v>1273.1769999999999</c:v>
                </c:pt>
                <c:pt idx="1266">
                  <c:v>1274.18</c:v>
                </c:pt>
                <c:pt idx="1267">
                  <c:v>1275.19</c:v>
                </c:pt>
                <c:pt idx="1268">
                  <c:v>1276.204</c:v>
                </c:pt>
                <c:pt idx="1269">
                  <c:v>1277.2049999999999</c:v>
                </c:pt>
                <c:pt idx="1270">
                  <c:v>1278.21</c:v>
                </c:pt>
                <c:pt idx="1271">
                  <c:v>1279.211</c:v>
                </c:pt>
                <c:pt idx="1272">
                  <c:v>1280.2170000000001</c:v>
                </c:pt>
                <c:pt idx="1273">
                  <c:v>1281.2170000000001</c:v>
                </c:pt>
                <c:pt idx="1274">
                  <c:v>1282.223</c:v>
                </c:pt>
                <c:pt idx="1275">
                  <c:v>1283.222</c:v>
                </c:pt>
                <c:pt idx="1276">
                  <c:v>1284.2349999999999</c:v>
                </c:pt>
                <c:pt idx="1277">
                  <c:v>1285.249</c:v>
                </c:pt>
                <c:pt idx="1278">
                  <c:v>1286.2560000000001</c:v>
                </c:pt>
                <c:pt idx="1279">
                  <c:v>1287.269</c:v>
                </c:pt>
                <c:pt idx="1280">
                  <c:v>1288.279</c:v>
                </c:pt>
                <c:pt idx="1281">
                  <c:v>1289.288</c:v>
                </c:pt>
                <c:pt idx="1282">
                  <c:v>1290.297</c:v>
                </c:pt>
                <c:pt idx="1283">
                  <c:v>1291.3030000000001</c:v>
                </c:pt>
                <c:pt idx="1284">
                  <c:v>1292.3130000000001</c:v>
                </c:pt>
                <c:pt idx="1285">
                  <c:v>1293.32</c:v>
                </c:pt>
                <c:pt idx="1286">
                  <c:v>1294.327</c:v>
                </c:pt>
                <c:pt idx="1287">
                  <c:v>1295.327</c:v>
                </c:pt>
                <c:pt idx="1288">
                  <c:v>1296.327</c:v>
                </c:pt>
                <c:pt idx="1289">
                  <c:v>1297.3309999999999</c:v>
                </c:pt>
                <c:pt idx="1290">
                  <c:v>1298.3320000000001</c:v>
                </c:pt>
                <c:pt idx="1291">
                  <c:v>1299.3440000000001</c:v>
                </c:pt>
                <c:pt idx="1292">
                  <c:v>1300.3489999999999</c:v>
                </c:pt>
                <c:pt idx="1293">
                  <c:v>1301.3499999999999</c:v>
                </c:pt>
                <c:pt idx="1294">
                  <c:v>1302.357</c:v>
                </c:pt>
                <c:pt idx="1295">
                  <c:v>1303.367</c:v>
                </c:pt>
                <c:pt idx="1296">
                  <c:v>1304.377</c:v>
                </c:pt>
                <c:pt idx="1297">
                  <c:v>1305.3800000000001</c:v>
                </c:pt>
                <c:pt idx="1298">
                  <c:v>1306.3920000000001</c:v>
                </c:pt>
                <c:pt idx="1299">
                  <c:v>1307.404</c:v>
                </c:pt>
                <c:pt idx="1300">
                  <c:v>1308.405</c:v>
                </c:pt>
                <c:pt idx="1301">
                  <c:v>1309.413</c:v>
                </c:pt>
                <c:pt idx="1302">
                  <c:v>1310.422</c:v>
                </c:pt>
                <c:pt idx="1303">
                  <c:v>1311.4290000000001</c:v>
                </c:pt>
                <c:pt idx="1304">
                  <c:v>1312.4359999999999</c:v>
                </c:pt>
                <c:pt idx="1305">
                  <c:v>1313.4449999999999</c:v>
                </c:pt>
                <c:pt idx="1306">
                  <c:v>1314.453</c:v>
                </c:pt>
                <c:pt idx="1307">
                  <c:v>1315.4670000000001</c:v>
                </c:pt>
                <c:pt idx="1308">
                  <c:v>1316.473</c:v>
                </c:pt>
                <c:pt idx="1309">
                  <c:v>1317.4849999999999</c:v>
                </c:pt>
                <c:pt idx="1310">
                  <c:v>1318.4880000000001</c:v>
                </c:pt>
                <c:pt idx="1311">
                  <c:v>1319.498</c:v>
                </c:pt>
                <c:pt idx="1312">
                  <c:v>1320.5029999999999</c:v>
                </c:pt>
                <c:pt idx="1313">
                  <c:v>1321.502</c:v>
                </c:pt>
                <c:pt idx="1314">
                  <c:v>1322.5160000000001</c:v>
                </c:pt>
                <c:pt idx="1315">
                  <c:v>1323.529</c:v>
                </c:pt>
                <c:pt idx="1316">
                  <c:v>1324.539</c:v>
                </c:pt>
                <c:pt idx="1317">
                  <c:v>1325.547</c:v>
                </c:pt>
                <c:pt idx="1318">
                  <c:v>1326.665</c:v>
                </c:pt>
                <c:pt idx="1319">
                  <c:v>1327.5530000000001</c:v>
                </c:pt>
                <c:pt idx="1320">
                  <c:v>1328.566</c:v>
                </c:pt>
                <c:pt idx="1321">
                  <c:v>1329.566</c:v>
                </c:pt>
                <c:pt idx="1322">
                  <c:v>1330.578</c:v>
                </c:pt>
                <c:pt idx="1323">
                  <c:v>1331.673</c:v>
                </c:pt>
                <c:pt idx="1324">
                  <c:v>1332.597</c:v>
                </c:pt>
                <c:pt idx="1325">
                  <c:v>1333.6110000000001</c:v>
                </c:pt>
                <c:pt idx="1326">
                  <c:v>1334.617</c:v>
                </c:pt>
                <c:pt idx="1327">
                  <c:v>1335.627</c:v>
                </c:pt>
                <c:pt idx="1328">
                  <c:v>1336.682</c:v>
                </c:pt>
                <c:pt idx="1329">
                  <c:v>1337.6410000000001</c:v>
                </c:pt>
                <c:pt idx="1330">
                  <c:v>1338.645</c:v>
                </c:pt>
                <c:pt idx="1331">
                  <c:v>1339.655</c:v>
                </c:pt>
                <c:pt idx="1332">
                  <c:v>1340.662</c:v>
                </c:pt>
                <c:pt idx="1333">
                  <c:v>1341.7080000000001</c:v>
                </c:pt>
                <c:pt idx="1334">
                  <c:v>1342.6859999999999</c:v>
                </c:pt>
                <c:pt idx="1335">
                  <c:v>1343.692</c:v>
                </c:pt>
                <c:pt idx="1336">
                  <c:v>1344.703</c:v>
                </c:pt>
                <c:pt idx="1337">
                  <c:v>1345.7170000000001</c:v>
                </c:pt>
                <c:pt idx="1338">
                  <c:v>1346.7260000000001</c:v>
                </c:pt>
                <c:pt idx="1339">
                  <c:v>1347.7370000000001</c:v>
                </c:pt>
                <c:pt idx="1340">
                  <c:v>1348.741</c:v>
                </c:pt>
                <c:pt idx="1341">
                  <c:v>1349.749</c:v>
                </c:pt>
                <c:pt idx="1342">
                  <c:v>1350.7550000000001</c:v>
                </c:pt>
                <c:pt idx="1343">
                  <c:v>1351.7639999999999</c:v>
                </c:pt>
                <c:pt idx="1344">
                  <c:v>1352.769</c:v>
                </c:pt>
                <c:pt idx="1345">
                  <c:v>1353.7829999999999</c:v>
                </c:pt>
                <c:pt idx="1346">
                  <c:v>1354.788</c:v>
                </c:pt>
                <c:pt idx="1347">
                  <c:v>1355.7950000000001</c:v>
                </c:pt>
                <c:pt idx="1348">
                  <c:v>1356.8009999999999</c:v>
                </c:pt>
                <c:pt idx="1349">
                  <c:v>1357.8109999999999</c:v>
                </c:pt>
                <c:pt idx="1350">
                  <c:v>1358.8119999999999</c:v>
                </c:pt>
                <c:pt idx="1351">
                  <c:v>1359.8130000000001</c:v>
                </c:pt>
                <c:pt idx="1352">
                  <c:v>1360.8119999999999</c:v>
                </c:pt>
                <c:pt idx="1353">
                  <c:v>1361.818</c:v>
                </c:pt>
                <c:pt idx="1354">
                  <c:v>1362.82</c:v>
                </c:pt>
                <c:pt idx="1355">
                  <c:v>1363.827</c:v>
                </c:pt>
                <c:pt idx="1356">
                  <c:v>1364.827</c:v>
                </c:pt>
                <c:pt idx="1357">
                  <c:v>1365.835</c:v>
                </c:pt>
                <c:pt idx="1358">
                  <c:v>1366.8430000000001</c:v>
                </c:pt>
                <c:pt idx="1359">
                  <c:v>1367.8420000000001</c:v>
                </c:pt>
                <c:pt idx="1360">
                  <c:v>1368.8430000000001</c:v>
                </c:pt>
                <c:pt idx="1361">
                  <c:v>1369.8489999999999</c:v>
                </c:pt>
                <c:pt idx="1362">
                  <c:v>1370.8579999999999</c:v>
                </c:pt>
                <c:pt idx="1363">
                  <c:v>1371.8579999999999</c:v>
                </c:pt>
                <c:pt idx="1364">
                  <c:v>1372.857</c:v>
                </c:pt>
                <c:pt idx="1365">
                  <c:v>1373.857</c:v>
                </c:pt>
                <c:pt idx="1366">
                  <c:v>1374.8579999999999</c:v>
                </c:pt>
                <c:pt idx="1367">
                  <c:v>1375.864</c:v>
                </c:pt>
                <c:pt idx="1368">
                  <c:v>1376.876</c:v>
                </c:pt>
                <c:pt idx="1369">
                  <c:v>1377.8889999999999</c:v>
                </c:pt>
                <c:pt idx="1370">
                  <c:v>1378.895</c:v>
                </c:pt>
                <c:pt idx="1371">
                  <c:v>1379.9079999999999</c:v>
                </c:pt>
                <c:pt idx="1372">
                  <c:v>1380.921</c:v>
                </c:pt>
                <c:pt idx="1373">
                  <c:v>1381.921</c:v>
                </c:pt>
                <c:pt idx="1374">
                  <c:v>1382.9290000000001</c:v>
                </c:pt>
                <c:pt idx="1375">
                  <c:v>1383.9359999999999</c:v>
                </c:pt>
                <c:pt idx="1376">
                  <c:v>1384.942</c:v>
                </c:pt>
                <c:pt idx="1377">
                  <c:v>1385.9549999999999</c:v>
                </c:pt>
                <c:pt idx="1378">
                  <c:v>1386.9690000000001</c:v>
                </c:pt>
                <c:pt idx="1379">
                  <c:v>1387.9760000000001</c:v>
                </c:pt>
                <c:pt idx="1380">
                  <c:v>1388.9849999999999</c:v>
                </c:pt>
                <c:pt idx="1381">
                  <c:v>1389.992</c:v>
                </c:pt>
                <c:pt idx="1382">
                  <c:v>1391.0039999999999</c:v>
                </c:pt>
                <c:pt idx="1383">
                  <c:v>1392.0039999999999</c:v>
                </c:pt>
                <c:pt idx="1384">
                  <c:v>1393.008</c:v>
                </c:pt>
                <c:pt idx="1385">
                  <c:v>1394.018</c:v>
                </c:pt>
                <c:pt idx="1386">
                  <c:v>1395.0350000000001</c:v>
                </c:pt>
                <c:pt idx="1387">
                  <c:v>1396.046</c:v>
                </c:pt>
                <c:pt idx="1388">
                  <c:v>1397.047</c:v>
                </c:pt>
                <c:pt idx="1389">
                  <c:v>1398.0540000000001</c:v>
                </c:pt>
                <c:pt idx="1390">
                  <c:v>1399.0619999999999</c:v>
                </c:pt>
                <c:pt idx="1391">
                  <c:v>1400.069</c:v>
                </c:pt>
                <c:pt idx="1392">
                  <c:v>1401.0809999999999</c:v>
                </c:pt>
                <c:pt idx="1393">
                  <c:v>1402.0940000000001</c:v>
                </c:pt>
                <c:pt idx="1394">
                  <c:v>1403.1010000000001</c:v>
                </c:pt>
                <c:pt idx="1395">
                  <c:v>1404.1079999999999</c:v>
                </c:pt>
                <c:pt idx="1396">
                  <c:v>1405.11</c:v>
                </c:pt>
                <c:pt idx="1397">
                  <c:v>1406.11</c:v>
                </c:pt>
                <c:pt idx="1398">
                  <c:v>1407.124</c:v>
                </c:pt>
                <c:pt idx="1399">
                  <c:v>1408.1310000000001</c:v>
                </c:pt>
                <c:pt idx="1400">
                  <c:v>1409.143</c:v>
                </c:pt>
                <c:pt idx="1401">
                  <c:v>1410.145</c:v>
                </c:pt>
                <c:pt idx="1402">
                  <c:v>1411.155</c:v>
                </c:pt>
                <c:pt idx="1403">
                  <c:v>1412.154</c:v>
                </c:pt>
                <c:pt idx="1404">
                  <c:v>1413.164</c:v>
                </c:pt>
                <c:pt idx="1405">
                  <c:v>1414.174</c:v>
                </c:pt>
                <c:pt idx="1406">
                  <c:v>1415.1769999999999</c:v>
                </c:pt>
                <c:pt idx="1407">
                  <c:v>1416.1869999999999</c:v>
                </c:pt>
                <c:pt idx="1408">
                  <c:v>1417.1880000000001</c:v>
                </c:pt>
                <c:pt idx="1409">
                  <c:v>1418.1949999999999</c:v>
                </c:pt>
                <c:pt idx="1410">
                  <c:v>1419.201</c:v>
                </c:pt>
                <c:pt idx="1411">
                  <c:v>1420.203</c:v>
                </c:pt>
                <c:pt idx="1412">
                  <c:v>1421.203</c:v>
                </c:pt>
                <c:pt idx="1413">
                  <c:v>1422.203</c:v>
                </c:pt>
                <c:pt idx="1414">
                  <c:v>1423.2090000000001</c:v>
                </c:pt>
                <c:pt idx="1415">
                  <c:v>1424.222</c:v>
                </c:pt>
                <c:pt idx="1416">
                  <c:v>1425.2249999999999</c:v>
                </c:pt>
                <c:pt idx="1417">
                  <c:v>1426.2270000000001</c:v>
                </c:pt>
                <c:pt idx="1418">
                  <c:v>1427.2329999999999</c:v>
                </c:pt>
                <c:pt idx="1419">
                  <c:v>1428.2339999999999</c:v>
                </c:pt>
                <c:pt idx="1420">
                  <c:v>1429.239</c:v>
                </c:pt>
                <c:pt idx="1421">
                  <c:v>1430.252</c:v>
                </c:pt>
                <c:pt idx="1422">
                  <c:v>1431.2570000000001</c:v>
                </c:pt>
                <c:pt idx="1423">
                  <c:v>1432.2639999999999</c:v>
                </c:pt>
                <c:pt idx="1424">
                  <c:v>1433.2650000000001</c:v>
                </c:pt>
                <c:pt idx="1425">
                  <c:v>1434.27</c:v>
                </c:pt>
                <c:pt idx="1426">
                  <c:v>1435.27</c:v>
                </c:pt>
                <c:pt idx="1427">
                  <c:v>1436.2819999999999</c:v>
                </c:pt>
                <c:pt idx="1428">
                  <c:v>1437.2950000000001</c:v>
                </c:pt>
                <c:pt idx="1429">
                  <c:v>1438.3030000000001</c:v>
                </c:pt>
                <c:pt idx="1430">
                  <c:v>1439.3130000000001</c:v>
                </c:pt>
                <c:pt idx="1431">
                  <c:v>1440.319</c:v>
                </c:pt>
                <c:pt idx="1432">
                  <c:v>1441.319</c:v>
                </c:pt>
                <c:pt idx="1433">
                  <c:v>1442.327</c:v>
                </c:pt>
                <c:pt idx="1434">
                  <c:v>1443.336</c:v>
                </c:pt>
                <c:pt idx="1435">
                  <c:v>1444.3430000000001</c:v>
                </c:pt>
                <c:pt idx="1436">
                  <c:v>1445.3440000000001</c:v>
                </c:pt>
                <c:pt idx="1437">
                  <c:v>1446.348</c:v>
                </c:pt>
                <c:pt idx="1438">
                  <c:v>1447.36</c:v>
                </c:pt>
                <c:pt idx="1439">
                  <c:v>1448.3630000000001</c:v>
                </c:pt>
                <c:pt idx="1440">
                  <c:v>1449.376</c:v>
                </c:pt>
                <c:pt idx="1441">
                  <c:v>1450.3820000000001</c:v>
                </c:pt>
                <c:pt idx="1442">
                  <c:v>1451.3889999999999</c:v>
                </c:pt>
                <c:pt idx="1443">
                  <c:v>1452.3889999999999</c:v>
                </c:pt>
                <c:pt idx="1444">
                  <c:v>1453.395</c:v>
                </c:pt>
                <c:pt idx="1445">
                  <c:v>1454.4069999999999</c:v>
                </c:pt>
                <c:pt idx="1446">
                  <c:v>1455.413</c:v>
                </c:pt>
                <c:pt idx="1447">
                  <c:v>1456.424</c:v>
                </c:pt>
                <c:pt idx="1448">
                  <c:v>1457.424</c:v>
                </c:pt>
                <c:pt idx="1449">
                  <c:v>1458.4369999999999</c:v>
                </c:pt>
                <c:pt idx="1450">
                  <c:v>1459.444</c:v>
                </c:pt>
                <c:pt idx="1451">
                  <c:v>1460.452</c:v>
                </c:pt>
                <c:pt idx="1452">
                  <c:v>1461.4570000000001</c:v>
                </c:pt>
                <c:pt idx="1453">
                  <c:v>1462.461</c:v>
                </c:pt>
                <c:pt idx="1454">
                  <c:v>1463.47</c:v>
                </c:pt>
                <c:pt idx="1455">
                  <c:v>1464.4739999999999</c:v>
                </c:pt>
                <c:pt idx="1456">
                  <c:v>1465.4860000000001</c:v>
                </c:pt>
                <c:pt idx="1457">
                  <c:v>1466.492</c:v>
                </c:pt>
                <c:pt idx="1458">
                  <c:v>1467.499</c:v>
                </c:pt>
                <c:pt idx="1459">
                  <c:v>1468.5039999999999</c:v>
                </c:pt>
                <c:pt idx="1460">
                  <c:v>1469.5139999999999</c:v>
                </c:pt>
                <c:pt idx="1461">
                  <c:v>1470.521</c:v>
                </c:pt>
                <c:pt idx="1462">
                  <c:v>1471.53</c:v>
                </c:pt>
                <c:pt idx="1463">
                  <c:v>1472.546</c:v>
                </c:pt>
                <c:pt idx="1464">
                  <c:v>1473.5530000000001</c:v>
                </c:pt>
                <c:pt idx="1465">
                  <c:v>1474.5619999999999</c:v>
                </c:pt>
                <c:pt idx="1466">
                  <c:v>1475.567</c:v>
                </c:pt>
                <c:pt idx="1467">
                  <c:v>1476.579</c:v>
                </c:pt>
                <c:pt idx="1468">
                  <c:v>1477.58</c:v>
                </c:pt>
                <c:pt idx="1469">
                  <c:v>1478.5820000000001</c:v>
                </c:pt>
                <c:pt idx="1470">
                  <c:v>1479.597</c:v>
                </c:pt>
                <c:pt idx="1471">
                  <c:v>1480.597</c:v>
                </c:pt>
                <c:pt idx="1472">
                  <c:v>1481.6079999999999</c:v>
                </c:pt>
                <c:pt idx="1473">
                  <c:v>1482.617</c:v>
                </c:pt>
                <c:pt idx="1474">
                  <c:v>1483.627</c:v>
                </c:pt>
                <c:pt idx="1475">
                  <c:v>1484.6389999999999</c:v>
                </c:pt>
                <c:pt idx="1476">
                  <c:v>1485.6489999999999</c:v>
                </c:pt>
                <c:pt idx="1477">
                  <c:v>1486.6579999999999</c:v>
                </c:pt>
                <c:pt idx="1478">
                  <c:v>1487.664</c:v>
                </c:pt>
                <c:pt idx="1479">
                  <c:v>1488.671</c:v>
                </c:pt>
                <c:pt idx="1480">
                  <c:v>1489.675</c:v>
                </c:pt>
                <c:pt idx="1481">
                  <c:v>1490.674</c:v>
                </c:pt>
                <c:pt idx="1482">
                  <c:v>1491.6790000000001</c:v>
                </c:pt>
                <c:pt idx="1483">
                  <c:v>1492.6859999999999</c:v>
                </c:pt>
                <c:pt idx="1484">
                  <c:v>1493.691</c:v>
                </c:pt>
                <c:pt idx="1485">
                  <c:v>1494.703</c:v>
                </c:pt>
                <c:pt idx="1486">
                  <c:v>1495.7080000000001</c:v>
                </c:pt>
                <c:pt idx="1487">
                  <c:v>1496.7170000000001</c:v>
                </c:pt>
                <c:pt idx="1488">
                  <c:v>1497.7190000000001</c:v>
                </c:pt>
                <c:pt idx="1489">
                  <c:v>1498.7190000000001</c:v>
                </c:pt>
                <c:pt idx="1490">
                  <c:v>1499.7249999999999</c:v>
                </c:pt>
                <c:pt idx="1491">
                  <c:v>1500.732</c:v>
                </c:pt>
                <c:pt idx="1492">
                  <c:v>1501.883</c:v>
                </c:pt>
                <c:pt idx="1493">
                  <c:v>1502.75</c:v>
                </c:pt>
                <c:pt idx="1494">
                  <c:v>1503.7539999999999</c:v>
                </c:pt>
                <c:pt idx="1495">
                  <c:v>1504.7639999999999</c:v>
                </c:pt>
                <c:pt idx="1496">
                  <c:v>1505.7719999999999</c:v>
                </c:pt>
                <c:pt idx="1497">
                  <c:v>1506.883</c:v>
                </c:pt>
                <c:pt idx="1498">
                  <c:v>1507.7840000000001</c:v>
                </c:pt>
                <c:pt idx="1499">
                  <c:v>1508.789</c:v>
                </c:pt>
                <c:pt idx="1500">
                  <c:v>1509.796</c:v>
                </c:pt>
                <c:pt idx="1501">
                  <c:v>1510.8050000000001</c:v>
                </c:pt>
                <c:pt idx="1502">
                  <c:v>1511.9079999999999</c:v>
                </c:pt>
                <c:pt idx="1503">
                  <c:v>1512.828</c:v>
                </c:pt>
                <c:pt idx="1504">
                  <c:v>1513.8320000000001</c:v>
                </c:pt>
                <c:pt idx="1505">
                  <c:v>1514.8420000000001</c:v>
                </c:pt>
                <c:pt idx="1506">
                  <c:v>1515.8489999999999</c:v>
                </c:pt>
                <c:pt idx="1507">
                  <c:v>1516.875</c:v>
                </c:pt>
                <c:pt idx="1508">
                  <c:v>1517.8589999999999</c:v>
                </c:pt>
                <c:pt idx="1509">
                  <c:v>1518.865</c:v>
                </c:pt>
                <c:pt idx="1510">
                  <c:v>1519.8789999999999</c:v>
                </c:pt>
                <c:pt idx="1511">
                  <c:v>1520.8810000000001</c:v>
                </c:pt>
                <c:pt idx="1512">
                  <c:v>1521.8920000000001</c:v>
                </c:pt>
                <c:pt idx="1513">
                  <c:v>1522.8979999999999</c:v>
                </c:pt>
                <c:pt idx="1514">
                  <c:v>1523.9059999999999</c:v>
                </c:pt>
                <c:pt idx="1515">
                  <c:v>1524.9110000000001</c:v>
                </c:pt>
                <c:pt idx="1516">
                  <c:v>1525.922</c:v>
                </c:pt>
                <c:pt idx="1517">
                  <c:v>1526.93</c:v>
                </c:pt>
                <c:pt idx="1518">
                  <c:v>1527.9359999999999</c:v>
                </c:pt>
                <c:pt idx="1519">
                  <c:v>1528.943</c:v>
                </c:pt>
                <c:pt idx="1520">
                  <c:v>1529.953</c:v>
                </c:pt>
                <c:pt idx="1521">
                  <c:v>1530.96</c:v>
                </c:pt>
                <c:pt idx="1522">
                  <c:v>1531.9690000000001</c:v>
                </c:pt>
                <c:pt idx="1523">
                  <c:v>1532.9829999999999</c:v>
                </c:pt>
                <c:pt idx="1524">
                  <c:v>1533.989</c:v>
                </c:pt>
                <c:pt idx="1525">
                  <c:v>1534.999</c:v>
                </c:pt>
                <c:pt idx="1526">
                  <c:v>1536.0070000000001</c:v>
                </c:pt>
                <c:pt idx="1527">
                  <c:v>1537.0060000000001</c:v>
                </c:pt>
                <c:pt idx="1528">
                  <c:v>1538.0139999999999</c:v>
                </c:pt>
                <c:pt idx="1529">
                  <c:v>1539.0229999999999</c:v>
                </c:pt>
                <c:pt idx="1530">
                  <c:v>1540.0309999999999</c:v>
                </c:pt>
                <c:pt idx="1531">
                  <c:v>1541.039</c:v>
                </c:pt>
                <c:pt idx="1532">
                  <c:v>1542.048</c:v>
                </c:pt>
                <c:pt idx="1533">
                  <c:v>1543.0609999999999</c:v>
                </c:pt>
                <c:pt idx="1534">
                  <c:v>1544.0619999999999</c:v>
                </c:pt>
                <c:pt idx="1535">
                  <c:v>1545.066</c:v>
                </c:pt>
                <c:pt idx="1536">
                  <c:v>1546.079</c:v>
                </c:pt>
                <c:pt idx="1537">
                  <c:v>1547.0920000000001</c:v>
                </c:pt>
                <c:pt idx="1538">
                  <c:v>1548.098</c:v>
                </c:pt>
                <c:pt idx="1539">
                  <c:v>1549.11</c:v>
                </c:pt>
                <c:pt idx="1540">
                  <c:v>1550.117</c:v>
                </c:pt>
                <c:pt idx="1541">
                  <c:v>1551.124</c:v>
                </c:pt>
                <c:pt idx="1542">
                  <c:v>1552.13</c:v>
                </c:pt>
                <c:pt idx="1543">
                  <c:v>1553.14</c:v>
                </c:pt>
                <c:pt idx="1544">
                  <c:v>1554.14</c:v>
                </c:pt>
                <c:pt idx="1545">
                  <c:v>1555.14</c:v>
                </c:pt>
                <c:pt idx="1546">
                  <c:v>1556.14</c:v>
                </c:pt>
                <c:pt idx="1547">
                  <c:v>1557.146</c:v>
                </c:pt>
                <c:pt idx="1548">
                  <c:v>1558.1590000000001</c:v>
                </c:pt>
                <c:pt idx="1549">
                  <c:v>1559.17</c:v>
                </c:pt>
                <c:pt idx="1550">
                  <c:v>1560.1769999999999</c:v>
                </c:pt>
                <c:pt idx="1551">
                  <c:v>1561.1869999999999</c:v>
                </c:pt>
                <c:pt idx="1552">
                  <c:v>1562.1869999999999</c:v>
                </c:pt>
                <c:pt idx="1553">
                  <c:v>1563.1869999999999</c:v>
                </c:pt>
                <c:pt idx="1554">
                  <c:v>1564.1859999999999</c:v>
                </c:pt>
                <c:pt idx="1555">
                  <c:v>1565.1869999999999</c:v>
                </c:pt>
                <c:pt idx="1556">
                  <c:v>1566.1949999999999</c:v>
                </c:pt>
                <c:pt idx="1557">
                  <c:v>1567.202</c:v>
                </c:pt>
                <c:pt idx="1558">
                  <c:v>1568.202</c:v>
                </c:pt>
                <c:pt idx="1559">
                  <c:v>1569.202</c:v>
                </c:pt>
                <c:pt idx="1560">
                  <c:v>1570.2070000000001</c:v>
                </c:pt>
                <c:pt idx="1561">
                  <c:v>1571.2180000000001</c:v>
                </c:pt>
                <c:pt idx="1562">
                  <c:v>1572.222</c:v>
                </c:pt>
                <c:pt idx="1563">
                  <c:v>1573.2339999999999</c:v>
                </c:pt>
                <c:pt idx="1564">
                  <c:v>1574.242</c:v>
                </c:pt>
                <c:pt idx="1565">
                  <c:v>1575.251</c:v>
                </c:pt>
                <c:pt idx="1566">
                  <c:v>1576.2660000000001</c:v>
                </c:pt>
                <c:pt idx="1567">
                  <c:v>1577.28</c:v>
                </c:pt>
                <c:pt idx="1568">
                  <c:v>1578.2950000000001</c:v>
                </c:pt>
                <c:pt idx="1569">
                  <c:v>1579.3019999999999</c:v>
                </c:pt>
                <c:pt idx="1570">
                  <c:v>1580.3040000000001</c:v>
                </c:pt>
                <c:pt idx="1571">
                  <c:v>1581.3109999999999</c:v>
                </c:pt>
                <c:pt idx="1572">
                  <c:v>1582.3109999999999</c:v>
                </c:pt>
                <c:pt idx="1573">
                  <c:v>1583.31</c:v>
                </c:pt>
                <c:pt idx="1574">
                  <c:v>1584.3109999999999</c:v>
                </c:pt>
                <c:pt idx="1575">
                  <c:v>1585.317</c:v>
                </c:pt>
                <c:pt idx="1576">
                  <c:v>1586.328</c:v>
                </c:pt>
                <c:pt idx="1577">
                  <c:v>1587.3420000000001</c:v>
                </c:pt>
                <c:pt idx="1578">
                  <c:v>1588.35</c:v>
                </c:pt>
                <c:pt idx="1579">
                  <c:v>1589.36</c:v>
                </c:pt>
                <c:pt idx="1580">
                  <c:v>1590.373</c:v>
                </c:pt>
                <c:pt idx="1581">
                  <c:v>1591.375</c:v>
                </c:pt>
                <c:pt idx="1582">
                  <c:v>1592.3810000000001</c:v>
                </c:pt>
                <c:pt idx="1583">
                  <c:v>1593.3910000000001</c:v>
                </c:pt>
                <c:pt idx="1584">
                  <c:v>1594.395</c:v>
                </c:pt>
                <c:pt idx="1585">
                  <c:v>1595.404</c:v>
                </c:pt>
                <c:pt idx="1586">
                  <c:v>1596.412</c:v>
                </c:pt>
                <c:pt idx="1587">
                  <c:v>1597.425</c:v>
                </c:pt>
                <c:pt idx="1588">
                  <c:v>1598.4380000000001</c:v>
                </c:pt>
                <c:pt idx="1589">
                  <c:v>1599.4380000000001</c:v>
                </c:pt>
                <c:pt idx="1590">
                  <c:v>1600.443</c:v>
                </c:pt>
                <c:pt idx="1591">
                  <c:v>1601.453</c:v>
                </c:pt>
                <c:pt idx="1592">
                  <c:v>1602.4590000000001</c:v>
                </c:pt>
                <c:pt idx="1593">
                  <c:v>1603.4680000000001</c:v>
                </c:pt>
                <c:pt idx="1594">
                  <c:v>1604.4739999999999</c:v>
                </c:pt>
                <c:pt idx="1595">
                  <c:v>1605.4829999999999</c:v>
                </c:pt>
                <c:pt idx="1596">
                  <c:v>1606.489</c:v>
                </c:pt>
                <c:pt idx="1597">
                  <c:v>1607.499</c:v>
                </c:pt>
                <c:pt idx="1598">
                  <c:v>1608.5</c:v>
                </c:pt>
                <c:pt idx="1599">
                  <c:v>1609.508</c:v>
                </c:pt>
                <c:pt idx="1600">
                  <c:v>1610.5139999999999</c:v>
                </c:pt>
                <c:pt idx="1601">
                  <c:v>1611.52</c:v>
                </c:pt>
                <c:pt idx="1602">
                  <c:v>1612.53</c:v>
                </c:pt>
                <c:pt idx="1603">
                  <c:v>1613.5340000000001</c:v>
                </c:pt>
                <c:pt idx="1604">
                  <c:v>1614.539</c:v>
                </c:pt>
                <c:pt idx="1605">
                  <c:v>1615.5450000000001</c:v>
                </c:pt>
                <c:pt idx="1606">
                  <c:v>1616.546</c:v>
                </c:pt>
                <c:pt idx="1607">
                  <c:v>1617.5509999999999</c:v>
                </c:pt>
                <c:pt idx="1608">
                  <c:v>1618.5609999999999</c:v>
                </c:pt>
                <c:pt idx="1609">
                  <c:v>1619.566</c:v>
                </c:pt>
                <c:pt idx="1610">
                  <c:v>1620.5709999999999</c:v>
                </c:pt>
                <c:pt idx="1611">
                  <c:v>1621.577</c:v>
                </c:pt>
                <c:pt idx="1612">
                  <c:v>1622.577</c:v>
                </c:pt>
                <c:pt idx="1613">
                  <c:v>1623.5830000000001</c:v>
                </c:pt>
                <c:pt idx="1614">
                  <c:v>1624.596</c:v>
                </c:pt>
                <c:pt idx="1615">
                  <c:v>1625.5989999999999</c:v>
                </c:pt>
                <c:pt idx="1616">
                  <c:v>1626.6110000000001</c:v>
                </c:pt>
                <c:pt idx="1617">
                  <c:v>1627.6120000000001</c:v>
                </c:pt>
                <c:pt idx="1618">
                  <c:v>1628.6130000000001</c:v>
                </c:pt>
                <c:pt idx="1619">
                  <c:v>1629.625</c:v>
                </c:pt>
                <c:pt idx="1620">
                  <c:v>1630.624</c:v>
                </c:pt>
                <c:pt idx="1621">
                  <c:v>1631.6389999999999</c:v>
                </c:pt>
                <c:pt idx="1622">
                  <c:v>1632.6389999999999</c:v>
                </c:pt>
                <c:pt idx="1623">
                  <c:v>1633.6410000000001</c:v>
                </c:pt>
                <c:pt idx="1624">
                  <c:v>1634.6469999999999</c:v>
                </c:pt>
                <c:pt idx="1625">
                  <c:v>1635.6569999999999</c:v>
                </c:pt>
                <c:pt idx="1626">
                  <c:v>1636.662</c:v>
                </c:pt>
                <c:pt idx="1627">
                  <c:v>1637.671</c:v>
                </c:pt>
                <c:pt idx="1628">
                  <c:v>1638.67</c:v>
                </c:pt>
                <c:pt idx="1629">
                  <c:v>1639.67</c:v>
                </c:pt>
                <c:pt idx="1630">
                  <c:v>1640.6759999999999</c:v>
                </c:pt>
                <c:pt idx="1631">
                  <c:v>1641.6780000000001</c:v>
                </c:pt>
                <c:pt idx="1632">
                  <c:v>1642.6869999999999</c:v>
                </c:pt>
                <c:pt idx="1633">
                  <c:v>1643.694</c:v>
                </c:pt>
                <c:pt idx="1634">
                  <c:v>1644.703</c:v>
                </c:pt>
                <c:pt idx="1635">
                  <c:v>1645.7059999999999</c:v>
                </c:pt>
                <c:pt idx="1636">
                  <c:v>1646.7170000000001</c:v>
                </c:pt>
                <c:pt idx="1637">
                  <c:v>1647.7260000000001</c:v>
                </c:pt>
                <c:pt idx="1638">
                  <c:v>1648.7360000000001</c:v>
                </c:pt>
                <c:pt idx="1639">
                  <c:v>1649.74</c:v>
                </c:pt>
                <c:pt idx="1640">
                  <c:v>1650.748</c:v>
                </c:pt>
                <c:pt idx="1641">
                  <c:v>1651.7529999999999</c:v>
                </c:pt>
                <c:pt idx="1642">
                  <c:v>1652.7650000000001</c:v>
                </c:pt>
                <c:pt idx="1643">
                  <c:v>1653.7719999999999</c:v>
                </c:pt>
                <c:pt idx="1644">
                  <c:v>1654.7819999999999</c:v>
                </c:pt>
                <c:pt idx="1645">
                  <c:v>1655.788</c:v>
                </c:pt>
                <c:pt idx="1646">
                  <c:v>1656.797</c:v>
                </c:pt>
                <c:pt idx="1647">
                  <c:v>1657.8030000000001</c:v>
                </c:pt>
                <c:pt idx="1648">
                  <c:v>1658.8109999999999</c:v>
                </c:pt>
                <c:pt idx="1649">
                  <c:v>1659.8109999999999</c:v>
                </c:pt>
                <c:pt idx="1650">
                  <c:v>1660.816</c:v>
                </c:pt>
                <c:pt idx="1651">
                  <c:v>1661.826</c:v>
                </c:pt>
                <c:pt idx="1652">
                  <c:v>1662.826</c:v>
                </c:pt>
                <c:pt idx="1653">
                  <c:v>1663.827</c:v>
                </c:pt>
                <c:pt idx="1654">
                  <c:v>1664.828</c:v>
                </c:pt>
                <c:pt idx="1655">
                  <c:v>1665.835</c:v>
                </c:pt>
                <c:pt idx="1656">
                  <c:v>1666.8420000000001</c:v>
                </c:pt>
                <c:pt idx="1657">
                  <c:v>1667.8420000000001</c:v>
                </c:pt>
                <c:pt idx="1658">
                  <c:v>1668.8420000000001</c:v>
                </c:pt>
                <c:pt idx="1659">
                  <c:v>1669.8430000000001</c:v>
                </c:pt>
                <c:pt idx="1660">
                  <c:v>1670.8489999999999</c:v>
                </c:pt>
                <c:pt idx="1661">
                  <c:v>1671.8579999999999</c:v>
                </c:pt>
                <c:pt idx="1662">
                  <c:v>1672.8630000000001</c:v>
                </c:pt>
                <c:pt idx="1663">
                  <c:v>1673.873</c:v>
                </c:pt>
                <c:pt idx="1664">
                  <c:v>1674.8810000000001</c:v>
                </c:pt>
                <c:pt idx="1665">
                  <c:v>1675.88</c:v>
                </c:pt>
                <c:pt idx="1666">
                  <c:v>1676.8889999999999</c:v>
                </c:pt>
                <c:pt idx="1667">
                  <c:v>1677.8969999999999</c:v>
                </c:pt>
                <c:pt idx="1668">
                  <c:v>1678.905</c:v>
                </c:pt>
                <c:pt idx="1669">
                  <c:v>1679.9059999999999</c:v>
                </c:pt>
                <c:pt idx="1670">
                  <c:v>1680.914</c:v>
                </c:pt>
                <c:pt idx="1671">
                  <c:v>1681.92</c:v>
                </c:pt>
                <c:pt idx="1672">
                  <c:v>1682.9280000000001</c:v>
                </c:pt>
                <c:pt idx="1673">
                  <c:v>1683.9390000000001</c:v>
                </c:pt>
                <c:pt idx="1674">
                  <c:v>1684.951</c:v>
                </c:pt>
                <c:pt idx="1675">
                  <c:v>1685.9580000000001</c:v>
                </c:pt>
                <c:pt idx="1676">
                  <c:v>1686.9590000000001</c:v>
                </c:pt>
                <c:pt idx="1677">
                  <c:v>1687.9680000000001</c:v>
                </c:pt>
                <c:pt idx="1678">
                  <c:v>1688.9760000000001</c:v>
                </c:pt>
                <c:pt idx="1679">
                  <c:v>1689.9860000000001</c:v>
                </c:pt>
                <c:pt idx="1680">
                  <c:v>1690.999</c:v>
                </c:pt>
                <c:pt idx="1681">
                  <c:v>1692.1010000000001</c:v>
                </c:pt>
                <c:pt idx="1682">
                  <c:v>1693.0139999999999</c:v>
                </c:pt>
                <c:pt idx="1683">
                  <c:v>1694.0219999999999</c:v>
                </c:pt>
                <c:pt idx="1684">
                  <c:v>1695.0340000000001</c:v>
                </c:pt>
                <c:pt idx="1685">
                  <c:v>1696.046</c:v>
                </c:pt>
                <c:pt idx="1686">
                  <c:v>1697.127</c:v>
                </c:pt>
                <c:pt idx="1687">
                  <c:v>1698.0530000000001</c:v>
                </c:pt>
                <c:pt idx="1688">
                  <c:v>1699.0609999999999</c:v>
                </c:pt>
                <c:pt idx="1689">
                  <c:v>1700.067</c:v>
                </c:pt>
                <c:pt idx="1690">
                  <c:v>1701.077</c:v>
                </c:pt>
                <c:pt idx="1691">
                  <c:v>1702.135</c:v>
                </c:pt>
                <c:pt idx="1692">
                  <c:v>1703.0930000000001</c:v>
                </c:pt>
                <c:pt idx="1693">
                  <c:v>1704.0989999999999</c:v>
                </c:pt>
                <c:pt idx="1694">
                  <c:v>1705.1079999999999</c:v>
                </c:pt>
                <c:pt idx="1695">
                  <c:v>1706.1120000000001</c:v>
                </c:pt>
                <c:pt idx="1696">
                  <c:v>1707.135</c:v>
                </c:pt>
                <c:pt idx="1697">
                  <c:v>1708.125</c:v>
                </c:pt>
                <c:pt idx="1698">
                  <c:v>1709.1289999999999</c:v>
                </c:pt>
                <c:pt idx="1699">
                  <c:v>1710.1389999999999</c:v>
                </c:pt>
                <c:pt idx="1700">
                  <c:v>1711.144</c:v>
                </c:pt>
                <c:pt idx="1701">
                  <c:v>1712.1569999999999</c:v>
                </c:pt>
                <c:pt idx="1702">
                  <c:v>1713.164</c:v>
                </c:pt>
                <c:pt idx="1703">
                  <c:v>1714.171</c:v>
                </c:pt>
                <c:pt idx="1704">
                  <c:v>1715.17</c:v>
                </c:pt>
                <c:pt idx="1705">
                  <c:v>1716.17</c:v>
                </c:pt>
                <c:pt idx="1706">
                  <c:v>1717.17</c:v>
                </c:pt>
                <c:pt idx="1707">
                  <c:v>1718.1769999999999</c:v>
                </c:pt>
                <c:pt idx="1708">
                  <c:v>1719.1890000000001</c:v>
                </c:pt>
                <c:pt idx="1709">
                  <c:v>1720.194</c:v>
                </c:pt>
                <c:pt idx="1710">
                  <c:v>1721.202</c:v>
                </c:pt>
                <c:pt idx="1711">
                  <c:v>1722.202</c:v>
                </c:pt>
                <c:pt idx="1712">
                  <c:v>1723.202</c:v>
                </c:pt>
                <c:pt idx="1713">
                  <c:v>1724.202</c:v>
                </c:pt>
                <c:pt idx="1714">
                  <c:v>1725.203</c:v>
                </c:pt>
                <c:pt idx="1715">
                  <c:v>1726.203</c:v>
                </c:pt>
                <c:pt idx="1716">
                  <c:v>1727.2090000000001</c:v>
                </c:pt>
                <c:pt idx="1717">
                  <c:v>1728.21</c:v>
                </c:pt>
                <c:pt idx="1718">
                  <c:v>1729.2190000000001</c:v>
                </c:pt>
                <c:pt idx="1719">
                  <c:v>1730.2260000000001</c:v>
                </c:pt>
                <c:pt idx="1720">
                  <c:v>1731.2360000000001</c:v>
                </c:pt>
                <c:pt idx="1721">
                  <c:v>1732.2360000000001</c:v>
                </c:pt>
                <c:pt idx="1722">
                  <c:v>1733.241</c:v>
                </c:pt>
                <c:pt idx="1723">
                  <c:v>1734.248</c:v>
                </c:pt>
                <c:pt idx="1724">
                  <c:v>1735.249</c:v>
                </c:pt>
                <c:pt idx="1725">
                  <c:v>1736.2570000000001</c:v>
                </c:pt>
                <c:pt idx="1726">
                  <c:v>1737.27</c:v>
                </c:pt>
                <c:pt idx="1727">
                  <c:v>1738.2840000000001</c:v>
                </c:pt>
                <c:pt idx="1728">
                  <c:v>1739.289</c:v>
                </c:pt>
                <c:pt idx="1729">
                  <c:v>1740.2950000000001</c:v>
                </c:pt>
                <c:pt idx="1730">
                  <c:v>1741.3009999999999</c:v>
                </c:pt>
                <c:pt idx="1731">
                  <c:v>1742.3030000000001</c:v>
                </c:pt>
                <c:pt idx="1732">
                  <c:v>1743.3119999999999</c:v>
                </c:pt>
                <c:pt idx="1733">
                  <c:v>1744.32</c:v>
                </c:pt>
                <c:pt idx="1734">
                  <c:v>1745.327</c:v>
                </c:pt>
                <c:pt idx="1735">
                  <c:v>1746.3320000000001</c:v>
                </c:pt>
                <c:pt idx="1736">
                  <c:v>1747.3320000000001</c:v>
                </c:pt>
                <c:pt idx="1737">
                  <c:v>1748.336</c:v>
                </c:pt>
                <c:pt idx="1738">
                  <c:v>1749.3440000000001</c:v>
                </c:pt>
                <c:pt idx="1739">
                  <c:v>1750.3510000000001</c:v>
                </c:pt>
                <c:pt idx="1740">
                  <c:v>1751.3589999999999</c:v>
                </c:pt>
                <c:pt idx="1741">
                  <c:v>1752.3579999999999</c:v>
                </c:pt>
                <c:pt idx="1742">
                  <c:v>1753.3589999999999</c:v>
                </c:pt>
                <c:pt idx="1743">
                  <c:v>1754.3589999999999</c:v>
                </c:pt>
                <c:pt idx="1744">
                  <c:v>1755.36</c:v>
                </c:pt>
                <c:pt idx="1745">
                  <c:v>1756.366</c:v>
                </c:pt>
                <c:pt idx="1746">
                  <c:v>1757.374</c:v>
                </c:pt>
                <c:pt idx="1747">
                  <c:v>1758.3810000000001</c:v>
                </c:pt>
                <c:pt idx="1748">
                  <c:v>1759.39</c:v>
                </c:pt>
                <c:pt idx="1749">
                  <c:v>1760.3969999999999</c:v>
                </c:pt>
                <c:pt idx="1750">
                  <c:v>1761.405</c:v>
                </c:pt>
                <c:pt idx="1751">
                  <c:v>1762.4110000000001</c:v>
                </c:pt>
                <c:pt idx="1752">
                  <c:v>1763.421</c:v>
                </c:pt>
                <c:pt idx="1753">
                  <c:v>1764.4280000000001</c:v>
                </c:pt>
                <c:pt idx="1754">
                  <c:v>1765.4359999999999</c:v>
                </c:pt>
                <c:pt idx="1755">
                  <c:v>1766.443</c:v>
                </c:pt>
                <c:pt idx="1756">
                  <c:v>1767.453</c:v>
                </c:pt>
                <c:pt idx="1757">
                  <c:v>1768.453</c:v>
                </c:pt>
                <c:pt idx="1758">
                  <c:v>1769.46</c:v>
                </c:pt>
                <c:pt idx="1759">
                  <c:v>1770.4670000000001</c:v>
                </c:pt>
                <c:pt idx="1760">
                  <c:v>1771.4739999999999</c:v>
                </c:pt>
                <c:pt idx="1761">
                  <c:v>1772.4839999999999</c:v>
                </c:pt>
                <c:pt idx="1762">
                  <c:v>1773.4880000000001</c:v>
                </c:pt>
                <c:pt idx="1763">
                  <c:v>1774.5</c:v>
                </c:pt>
                <c:pt idx="1764">
                  <c:v>1775.5050000000001</c:v>
                </c:pt>
                <c:pt idx="1765">
                  <c:v>1776.5139999999999</c:v>
                </c:pt>
                <c:pt idx="1766">
                  <c:v>1777.5229999999999</c:v>
                </c:pt>
                <c:pt idx="1767">
                  <c:v>1778.53</c:v>
                </c:pt>
                <c:pt idx="1768">
                  <c:v>1779.53</c:v>
                </c:pt>
                <c:pt idx="1769">
                  <c:v>1780.5360000000001</c:v>
                </c:pt>
                <c:pt idx="1770">
                  <c:v>1781.537</c:v>
                </c:pt>
                <c:pt idx="1771">
                  <c:v>1782.539</c:v>
                </c:pt>
                <c:pt idx="1772">
                  <c:v>1783.5450000000001</c:v>
                </c:pt>
                <c:pt idx="1773">
                  <c:v>1784.5619999999999</c:v>
                </c:pt>
                <c:pt idx="1774">
                  <c:v>1785.567</c:v>
                </c:pt>
                <c:pt idx="1775">
                  <c:v>1786.569</c:v>
                </c:pt>
                <c:pt idx="1776">
                  <c:v>1787.578</c:v>
                </c:pt>
                <c:pt idx="1777">
                  <c:v>1788.585</c:v>
                </c:pt>
                <c:pt idx="1778">
                  <c:v>1789.5920000000001</c:v>
                </c:pt>
                <c:pt idx="1779">
                  <c:v>1790.5989999999999</c:v>
                </c:pt>
                <c:pt idx="1780">
                  <c:v>1791.6089999999999</c:v>
                </c:pt>
                <c:pt idx="1781">
                  <c:v>1792.614</c:v>
                </c:pt>
                <c:pt idx="1782">
                  <c:v>1793.617</c:v>
                </c:pt>
                <c:pt idx="1783">
                  <c:v>1794.625</c:v>
                </c:pt>
                <c:pt idx="1784">
                  <c:v>1795.63</c:v>
                </c:pt>
                <c:pt idx="1785">
                  <c:v>1796.64</c:v>
                </c:pt>
                <c:pt idx="1786">
                  <c:v>1797.6479999999999</c:v>
                </c:pt>
                <c:pt idx="1787">
                  <c:v>1798.6559999999999</c:v>
                </c:pt>
                <c:pt idx="1788">
                  <c:v>1799.6569999999999</c:v>
                </c:pt>
                <c:pt idx="1789">
                  <c:v>1800.6610000000001</c:v>
                </c:pt>
                <c:pt idx="1790">
                  <c:v>1801.67</c:v>
                </c:pt>
                <c:pt idx="1791">
                  <c:v>1802.6759999999999</c:v>
                </c:pt>
                <c:pt idx="1792">
                  <c:v>1803.6880000000001</c:v>
                </c:pt>
                <c:pt idx="1793">
                  <c:v>1804.692</c:v>
                </c:pt>
                <c:pt idx="1794">
                  <c:v>1805.702</c:v>
                </c:pt>
                <c:pt idx="1795">
                  <c:v>1806.7070000000001</c:v>
                </c:pt>
                <c:pt idx="1796">
                  <c:v>1807.71</c:v>
                </c:pt>
                <c:pt idx="1797">
                  <c:v>1808.7170000000001</c:v>
                </c:pt>
                <c:pt idx="1798">
                  <c:v>1809.7180000000001</c:v>
                </c:pt>
                <c:pt idx="1799">
                  <c:v>1810.7339999999999</c:v>
                </c:pt>
                <c:pt idx="1800">
                  <c:v>1811.74</c:v>
                </c:pt>
                <c:pt idx="1801">
                  <c:v>1812.75</c:v>
                </c:pt>
                <c:pt idx="1802">
                  <c:v>1813.7560000000001</c:v>
                </c:pt>
                <c:pt idx="1803">
                  <c:v>1814.7650000000001</c:v>
                </c:pt>
                <c:pt idx="1804">
                  <c:v>1815.7719999999999</c:v>
                </c:pt>
                <c:pt idx="1805">
                  <c:v>1816.779</c:v>
                </c:pt>
                <c:pt idx="1806">
                  <c:v>1817.779</c:v>
                </c:pt>
                <c:pt idx="1807">
                  <c:v>1818.78</c:v>
                </c:pt>
                <c:pt idx="1808">
                  <c:v>1819.7860000000001</c:v>
                </c:pt>
                <c:pt idx="1809">
                  <c:v>1820.789</c:v>
                </c:pt>
                <c:pt idx="1810">
                  <c:v>1821.796</c:v>
                </c:pt>
                <c:pt idx="1811">
                  <c:v>1822.8050000000001</c:v>
                </c:pt>
                <c:pt idx="1812">
                  <c:v>1823.8109999999999</c:v>
                </c:pt>
                <c:pt idx="1813">
                  <c:v>1824.8119999999999</c:v>
                </c:pt>
                <c:pt idx="1814">
                  <c:v>1825.826</c:v>
                </c:pt>
                <c:pt idx="1815">
                  <c:v>1826.8309999999999</c:v>
                </c:pt>
                <c:pt idx="1816">
                  <c:v>1827.8320000000001</c:v>
                </c:pt>
                <c:pt idx="1817">
                  <c:v>1828.835</c:v>
                </c:pt>
                <c:pt idx="1818">
                  <c:v>1829.8430000000001</c:v>
                </c:pt>
                <c:pt idx="1819">
                  <c:v>1830.8489999999999</c:v>
                </c:pt>
                <c:pt idx="1820">
                  <c:v>1831.8610000000001</c:v>
                </c:pt>
                <c:pt idx="1821">
                  <c:v>1832.867</c:v>
                </c:pt>
                <c:pt idx="1822">
                  <c:v>1833.875</c:v>
                </c:pt>
                <c:pt idx="1823">
                  <c:v>1834.8779999999999</c:v>
                </c:pt>
                <c:pt idx="1824">
                  <c:v>1835.8889999999999</c:v>
                </c:pt>
                <c:pt idx="1825">
                  <c:v>1836.896</c:v>
                </c:pt>
                <c:pt idx="1826">
                  <c:v>1837.8969999999999</c:v>
                </c:pt>
                <c:pt idx="1827">
                  <c:v>1838.905</c:v>
                </c:pt>
                <c:pt idx="1828">
                  <c:v>1839.912</c:v>
                </c:pt>
                <c:pt idx="1829">
                  <c:v>1840.921</c:v>
                </c:pt>
                <c:pt idx="1830">
                  <c:v>1841.9269999999999</c:v>
                </c:pt>
                <c:pt idx="1831">
                  <c:v>1842.9269999999999</c:v>
                </c:pt>
                <c:pt idx="1832">
                  <c:v>1843.9359999999999</c:v>
                </c:pt>
                <c:pt idx="1833">
                  <c:v>1844.943</c:v>
                </c:pt>
                <c:pt idx="1834">
                  <c:v>1845.9549999999999</c:v>
                </c:pt>
                <c:pt idx="1835">
                  <c:v>1846.961</c:v>
                </c:pt>
                <c:pt idx="1836">
                  <c:v>1847.972</c:v>
                </c:pt>
                <c:pt idx="1837">
                  <c:v>1848.9739999999999</c:v>
                </c:pt>
                <c:pt idx="1838">
                  <c:v>1849.9839999999999</c:v>
                </c:pt>
                <c:pt idx="1839">
                  <c:v>1850.989</c:v>
                </c:pt>
                <c:pt idx="1840">
                  <c:v>1851.999</c:v>
                </c:pt>
                <c:pt idx="1841">
                  <c:v>1853.0139999999999</c:v>
                </c:pt>
                <c:pt idx="1842">
                  <c:v>1854.019</c:v>
                </c:pt>
                <c:pt idx="1843">
                  <c:v>1855.0309999999999</c:v>
                </c:pt>
                <c:pt idx="1844">
                  <c:v>1856.0450000000001</c:v>
                </c:pt>
                <c:pt idx="1845">
                  <c:v>1857.0450000000001</c:v>
                </c:pt>
                <c:pt idx="1846">
                  <c:v>1858.0530000000001</c:v>
                </c:pt>
                <c:pt idx="1847">
                  <c:v>1859.0640000000001</c:v>
                </c:pt>
                <c:pt idx="1848">
                  <c:v>1860.078</c:v>
                </c:pt>
                <c:pt idx="1849">
                  <c:v>1861.0820000000001</c:v>
                </c:pt>
                <c:pt idx="1850">
                  <c:v>1862.095</c:v>
                </c:pt>
                <c:pt idx="1851">
                  <c:v>1863.1010000000001</c:v>
                </c:pt>
                <c:pt idx="1852">
                  <c:v>1864.1089999999999</c:v>
                </c:pt>
                <c:pt idx="1853">
                  <c:v>1865.115</c:v>
                </c:pt>
                <c:pt idx="1854">
                  <c:v>1866.123</c:v>
                </c:pt>
                <c:pt idx="1855">
                  <c:v>1867.1310000000001</c:v>
                </c:pt>
                <c:pt idx="1856">
                  <c:v>1868.133</c:v>
                </c:pt>
                <c:pt idx="1857">
                  <c:v>1869.1389999999999</c:v>
                </c:pt>
                <c:pt idx="1858">
                  <c:v>1870.1389999999999</c:v>
                </c:pt>
                <c:pt idx="1859">
                  <c:v>1871.145</c:v>
                </c:pt>
                <c:pt idx="1860">
                  <c:v>1872.1579999999999</c:v>
                </c:pt>
                <c:pt idx="1861">
                  <c:v>1873.172</c:v>
                </c:pt>
                <c:pt idx="1862">
                  <c:v>1874.1790000000001</c:v>
                </c:pt>
                <c:pt idx="1863">
                  <c:v>1875.1859999999999</c:v>
                </c:pt>
                <c:pt idx="1864">
                  <c:v>1876.193</c:v>
                </c:pt>
                <c:pt idx="1865">
                  <c:v>1877.2950000000001</c:v>
                </c:pt>
                <c:pt idx="1866">
                  <c:v>1878.202</c:v>
                </c:pt>
                <c:pt idx="1867">
                  <c:v>1879.2090000000001</c:v>
                </c:pt>
                <c:pt idx="1868">
                  <c:v>1880.22</c:v>
                </c:pt>
                <c:pt idx="1869">
                  <c:v>1881.223</c:v>
                </c:pt>
                <c:pt idx="1870">
                  <c:v>1882.3119999999999</c:v>
                </c:pt>
                <c:pt idx="1871">
                  <c:v>1883.2380000000001</c:v>
                </c:pt>
                <c:pt idx="1872">
                  <c:v>1884.25</c:v>
                </c:pt>
                <c:pt idx="1873">
                  <c:v>1885.2539999999999</c:v>
                </c:pt>
                <c:pt idx="1874">
                  <c:v>1886.258</c:v>
                </c:pt>
                <c:pt idx="1875">
                  <c:v>1887.3030000000001</c:v>
                </c:pt>
                <c:pt idx="1876">
                  <c:v>1888.2719999999999</c:v>
                </c:pt>
                <c:pt idx="1877">
                  <c:v>1889.28</c:v>
                </c:pt>
                <c:pt idx="1878">
                  <c:v>1890.2860000000001</c:v>
                </c:pt>
                <c:pt idx="1879">
                  <c:v>1891.289</c:v>
                </c:pt>
                <c:pt idx="1880">
                  <c:v>1892.3130000000001</c:v>
                </c:pt>
                <c:pt idx="1881">
                  <c:v>1893.3040000000001</c:v>
                </c:pt>
                <c:pt idx="1882">
                  <c:v>1894.316</c:v>
                </c:pt>
                <c:pt idx="1883">
                  <c:v>1895.32</c:v>
                </c:pt>
                <c:pt idx="1884">
                  <c:v>1896.327</c:v>
                </c:pt>
                <c:pt idx="1885">
                  <c:v>1897.337</c:v>
                </c:pt>
                <c:pt idx="1886">
                  <c:v>1898.335</c:v>
                </c:pt>
                <c:pt idx="1887">
                  <c:v>1899.345</c:v>
                </c:pt>
                <c:pt idx="1888">
                  <c:v>1900.345</c:v>
                </c:pt>
                <c:pt idx="1889">
                  <c:v>1901.3579999999999</c:v>
                </c:pt>
                <c:pt idx="1890">
                  <c:v>1902.3630000000001</c:v>
                </c:pt>
                <c:pt idx="1891">
                  <c:v>1903.366</c:v>
                </c:pt>
                <c:pt idx="1892">
                  <c:v>1904.374</c:v>
                </c:pt>
                <c:pt idx="1893">
                  <c:v>1905.374</c:v>
                </c:pt>
                <c:pt idx="1894">
                  <c:v>1906.3889999999999</c:v>
                </c:pt>
                <c:pt idx="1895">
                  <c:v>1907.3969999999999</c:v>
                </c:pt>
                <c:pt idx="1896">
                  <c:v>1908.4090000000001</c:v>
                </c:pt>
                <c:pt idx="1897">
                  <c:v>1909.423</c:v>
                </c:pt>
                <c:pt idx="1898">
                  <c:v>1910.4269999999999</c:v>
                </c:pt>
                <c:pt idx="1899">
                  <c:v>1911.4390000000001</c:v>
                </c:pt>
                <c:pt idx="1900">
                  <c:v>1912.441</c:v>
                </c:pt>
                <c:pt idx="1901">
                  <c:v>1913.453</c:v>
                </c:pt>
                <c:pt idx="1902">
                  <c:v>1914.461</c:v>
                </c:pt>
                <c:pt idx="1903">
                  <c:v>1915.4670000000001</c:v>
                </c:pt>
                <c:pt idx="1904">
                  <c:v>1916.4739999999999</c:v>
                </c:pt>
                <c:pt idx="1905">
                  <c:v>1917.4839999999999</c:v>
                </c:pt>
                <c:pt idx="1906">
                  <c:v>1918.492</c:v>
                </c:pt>
                <c:pt idx="1907">
                  <c:v>1919.5</c:v>
                </c:pt>
                <c:pt idx="1908">
                  <c:v>1920.5060000000001</c:v>
                </c:pt>
                <c:pt idx="1909">
                  <c:v>1921.5060000000001</c:v>
                </c:pt>
                <c:pt idx="1910">
                  <c:v>1922.521</c:v>
                </c:pt>
                <c:pt idx="1911">
                  <c:v>1923.53</c:v>
                </c:pt>
                <c:pt idx="1912">
                  <c:v>1924.5360000000001</c:v>
                </c:pt>
                <c:pt idx="1913">
                  <c:v>1925.538</c:v>
                </c:pt>
                <c:pt idx="1914">
                  <c:v>1926.5450000000001</c:v>
                </c:pt>
                <c:pt idx="1915">
                  <c:v>1927.5450000000001</c:v>
                </c:pt>
                <c:pt idx="1916">
                  <c:v>1928.5519999999999</c:v>
                </c:pt>
                <c:pt idx="1917">
                  <c:v>1929.5640000000001</c:v>
                </c:pt>
                <c:pt idx="1918">
                  <c:v>1930.569</c:v>
                </c:pt>
                <c:pt idx="1919">
                  <c:v>1931.58</c:v>
                </c:pt>
                <c:pt idx="1920">
                  <c:v>1932.5940000000001</c:v>
                </c:pt>
                <c:pt idx="1921">
                  <c:v>1933.6</c:v>
                </c:pt>
                <c:pt idx="1922">
                  <c:v>1934.6079999999999</c:v>
                </c:pt>
                <c:pt idx="1923">
                  <c:v>1935.6089999999999</c:v>
                </c:pt>
                <c:pt idx="1924">
                  <c:v>1936.61</c:v>
                </c:pt>
                <c:pt idx="1925">
                  <c:v>1937.624</c:v>
                </c:pt>
                <c:pt idx="1926">
                  <c:v>1938.624</c:v>
                </c:pt>
                <c:pt idx="1927">
                  <c:v>1939.64</c:v>
                </c:pt>
                <c:pt idx="1928">
                  <c:v>1940.6479999999999</c:v>
                </c:pt>
                <c:pt idx="1929">
                  <c:v>1941.655</c:v>
                </c:pt>
                <c:pt idx="1930">
                  <c:v>1942.654</c:v>
                </c:pt>
                <c:pt idx="1931">
                  <c:v>1943.655</c:v>
                </c:pt>
                <c:pt idx="1932">
                  <c:v>1944.654</c:v>
                </c:pt>
                <c:pt idx="1933">
                  <c:v>1945.6559999999999</c:v>
                </c:pt>
                <c:pt idx="1934">
                  <c:v>1946.671</c:v>
                </c:pt>
                <c:pt idx="1935">
                  <c:v>1947.671</c:v>
                </c:pt>
                <c:pt idx="1936">
                  <c:v>1948.6759999999999</c:v>
                </c:pt>
                <c:pt idx="1937">
                  <c:v>1949.6849999999999</c:v>
                </c:pt>
                <c:pt idx="1938">
                  <c:v>1950.692</c:v>
                </c:pt>
                <c:pt idx="1939">
                  <c:v>1951.693</c:v>
                </c:pt>
                <c:pt idx="1940">
                  <c:v>1952.7049999999999</c:v>
                </c:pt>
                <c:pt idx="1941">
                  <c:v>1953.7170000000001</c:v>
                </c:pt>
                <c:pt idx="1942">
                  <c:v>1954.722</c:v>
                </c:pt>
                <c:pt idx="1943">
                  <c:v>1955.7329999999999</c:v>
                </c:pt>
                <c:pt idx="1944">
                  <c:v>1956.739</c:v>
                </c:pt>
                <c:pt idx="1945">
                  <c:v>1957.748</c:v>
                </c:pt>
                <c:pt idx="1946">
                  <c:v>1958.749</c:v>
                </c:pt>
                <c:pt idx="1947">
                  <c:v>1959.75</c:v>
                </c:pt>
                <c:pt idx="1948">
                  <c:v>1960.7570000000001</c:v>
                </c:pt>
                <c:pt idx="1949">
                  <c:v>1961.7650000000001</c:v>
                </c:pt>
                <c:pt idx="1950">
                  <c:v>1962.7639999999999</c:v>
                </c:pt>
                <c:pt idx="1951">
                  <c:v>1963.78</c:v>
                </c:pt>
                <c:pt idx="1952">
                  <c:v>1964.78</c:v>
                </c:pt>
                <c:pt idx="1953">
                  <c:v>1965.788</c:v>
                </c:pt>
                <c:pt idx="1954">
                  <c:v>1966.796</c:v>
                </c:pt>
                <c:pt idx="1955">
                  <c:v>1967.7950000000001</c:v>
                </c:pt>
                <c:pt idx="1956">
                  <c:v>1968.796</c:v>
                </c:pt>
                <c:pt idx="1957">
                  <c:v>1969.797</c:v>
                </c:pt>
                <c:pt idx="1958">
                  <c:v>1970.8009999999999</c:v>
                </c:pt>
                <c:pt idx="1959">
                  <c:v>1971.8109999999999</c:v>
                </c:pt>
                <c:pt idx="1960">
                  <c:v>1972.818</c:v>
                </c:pt>
                <c:pt idx="1961">
                  <c:v>1973.827</c:v>
                </c:pt>
                <c:pt idx="1962">
                  <c:v>1974.8340000000001</c:v>
                </c:pt>
                <c:pt idx="1963">
                  <c:v>1975.848</c:v>
                </c:pt>
                <c:pt idx="1964">
                  <c:v>1976.8579999999999</c:v>
                </c:pt>
                <c:pt idx="1965">
                  <c:v>1977.867</c:v>
                </c:pt>
                <c:pt idx="1966">
                  <c:v>1978.873</c:v>
                </c:pt>
                <c:pt idx="1967">
                  <c:v>1979.88</c:v>
                </c:pt>
                <c:pt idx="1968">
                  <c:v>1980.89</c:v>
                </c:pt>
                <c:pt idx="1969">
                  <c:v>1981.8979999999999</c:v>
                </c:pt>
                <c:pt idx="1970">
                  <c:v>1982.8979999999999</c:v>
                </c:pt>
                <c:pt idx="1971">
                  <c:v>1983.9059999999999</c:v>
                </c:pt>
                <c:pt idx="1972">
                  <c:v>1984.9110000000001</c:v>
                </c:pt>
                <c:pt idx="1973">
                  <c:v>1985.922</c:v>
                </c:pt>
                <c:pt idx="1974">
                  <c:v>1986.9259999999999</c:v>
                </c:pt>
                <c:pt idx="1975">
                  <c:v>1987.9359999999999</c:v>
                </c:pt>
                <c:pt idx="1976">
                  <c:v>1988.9369999999999</c:v>
                </c:pt>
                <c:pt idx="1977">
                  <c:v>1989.9449999999999</c:v>
                </c:pt>
                <c:pt idx="1978">
                  <c:v>1990.954</c:v>
                </c:pt>
                <c:pt idx="1979">
                  <c:v>1991.9580000000001</c:v>
                </c:pt>
                <c:pt idx="1980">
                  <c:v>1992.971</c:v>
                </c:pt>
                <c:pt idx="1981">
                  <c:v>1993.9839999999999</c:v>
                </c:pt>
                <c:pt idx="1982">
                  <c:v>1994.9880000000001</c:v>
                </c:pt>
                <c:pt idx="1983">
                  <c:v>1995.998</c:v>
                </c:pt>
                <c:pt idx="1984">
                  <c:v>1997.0039999999999</c:v>
                </c:pt>
                <c:pt idx="1985">
                  <c:v>1998.0060000000001</c:v>
                </c:pt>
                <c:pt idx="1986">
                  <c:v>1999.0139999999999</c:v>
                </c:pt>
                <c:pt idx="1987">
                  <c:v>2000.0150000000001</c:v>
                </c:pt>
                <c:pt idx="1988">
                  <c:v>2001.021</c:v>
                </c:pt>
                <c:pt idx="1989">
                  <c:v>2002.03</c:v>
                </c:pt>
                <c:pt idx="1990">
                  <c:v>2003.039</c:v>
                </c:pt>
                <c:pt idx="1991">
                  <c:v>2004.0450000000001</c:v>
                </c:pt>
                <c:pt idx="1992">
                  <c:v>2005.0530000000001</c:v>
                </c:pt>
                <c:pt idx="1993">
                  <c:v>2006.0630000000001</c:v>
                </c:pt>
                <c:pt idx="1994">
                  <c:v>2007.068</c:v>
                </c:pt>
                <c:pt idx="1995">
                  <c:v>2008.077</c:v>
                </c:pt>
                <c:pt idx="1996">
                  <c:v>2009.0820000000001</c:v>
                </c:pt>
                <c:pt idx="1997">
                  <c:v>2010.0840000000001</c:v>
                </c:pt>
                <c:pt idx="1998">
                  <c:v>2011.0930000000001</c:v>
                </c:pt>
                <c:pt idx="1999">
                  <c:v>2012.0989999999999</c:v>
                </c:pt>
                <c:pt idx="2000">
                  <c:v>2013.0989999999999</c:v>
                </c:pt>
                <c:pt idx="2001">
                  <c:v>2014.107</c:v>
                </c:pt>
                <c:pt idx="2002">
                  <c:v>2015.1130000000001</c:v>
                </c:pt>
                <c:pt idx="2003">
                  <c:v>2016.124</c:v>
                </c:pt>
                <c:pt idx="2004">
                  <c:v>2017.1289999999999</c:v>
                </c:pt>
                <c:pt idx="2005">
                  <c:v>2018.14</c:v>
                </c:pt>
                <c:pt idx="2006">
                  <c:v>2019.146</c:v>
                </c:pt>
                <c:pt idx="2007">
                  <c:v>2020.154</c:v>
                </c:pt>
                <c:pt idx="2008">
                  <c:v>2021.162</c:v>
                </c:pt>
                <c:pt idx="2009">
                  <c:v>2022.1759999999999</c:v>
                </c:pt>
                <c:pt idx="2010">
                  <c:v>2023.1890000000001</c:v>
                </c:pt>
                <c:pt idx="2011">
                  <c:v>2024.1949999999999</c:v>
                </c:pt>
                <c:pt idx="2012">
                  <c:v>2025.202</c:v>
                </c:pt>
                <c:pt idx="2013">
                  <c:v>2026.21</c:v>
                </c:pt>
                <c:pt idx="2014">
                  <c:v>2027.22</c:v>
                </c:pt>
                <c:pt idx="2015">
                  <c:v>2028.222</c:v>
                </c:pt>
                <c:pt idx="2016">
                  <c:v>2029.2270000000001</c:v>
                </c:pt>
                <c:pt idx="2017">
                  <c:v>2030.2349999999999</c:v>
                </c:pt>
                <c:pt idx="2018">
                  <c:v>2031.2380000000001</c:v>
                </c:pt>
                <c:pt idx="2019">
                  <c:v>2032.25</c:v>
                </c:pt>
                <c:pt idx="2020">
                  <c:v>2033.2570000000001</c:v>
                </c:pt>
                <c:pt idx="2021">
                  <c:v>2034.2639999999999</c:v>
                </c:pt>
                <c:pt idx="2022">
                  <c:v>2035.2639999999999</c:v>
                </c:pt>
                <c:pt idx="2023">
                  <c:v>2036.2639999999999</c:v>
                </c:pt>
                <c:pt idx="2024">
                  <c:v>2037.2719999999999</c:v>
                </c:pt>
                <c:pt idx="2025">
                  <c:v>2038.279</c:v>
                </c:pt>
                <c:pt idx="2026">
                  <c:v>2039.28</c:v>
                </c:pt>
                <c:pt idx="2027">
                  <c:v>2040.2809999999999</c:v>
                </c:pt>
                <c:pt idx="2028">
                  <c:v>2041.28</c:v>
                </c:pt>
                <c:pt idx="2029">
                  <c:v>2042.2860000000001</c:v>
                </c:pt>
                <c:pt idx="2030">
                  <c:v>2043.296</c:v>
                </c:pt>
                <c:pt idx="2031">
                  <c:v>2044.3019999999999</c:v>
                </c:pt>
                <c:pt idx="2032">
                  <c:v>2045.3119999999999</c:v>
                </c:pt>
                <c:pt idx="2033">
                  <c:v>2046.317</c:v>
                </c:pt>
                <c:pt idx="2034">
                  <c:v>2047.328</c:v>
                </c:pt>
                <c:pt idx="2035">
                  <c:v>2048.335</c:v>
                </c:pt>
                <c:pt idx="2036">
                  <c:v>2049.3440000000001</c:v>
                </c:pt>
                <c:pt idx="2037">
                  <c:v>2050.3580000000002</c:v>
                </c:pt>
                <c:pt idx="2038">
                  <c:v>2051.3629999999998</c:v>
                </c:pt>
                <c:pt idx="2039">
                  <c:v>2052.4969999999998</c:v>
                </c:pt>
                <c:pt idx="2040">
                  <c:v>2053.375</c:v>
                </c:pt>
                <c:pt idx="2041">
                  <c:v>2054.3809999999999</c:v>
                </c:pt>
                <c:pt idx="2042">
                  <c:v>2055.3829999999998</c:v>
                </c:pt>
                <c:pt idx="2043">
                  <c:v>2056.3910000000001</c:v>
                </c:pt>
                <c:pt idx="2044">
                  <c:v>2057.4949999999999</c:v>
                </c:pt>
                <c:pt idx="2045">
                  <c:v>2058.404</c:v>
                </c:pt>
                <c:pt idx="2046">
                  <c:v>2059.4119999999998</c:v>
                </c:pt>
                <c:pt idx="2047">
                  <c:v>2060.424</c:v>
                </c:pt>
                <c:pt idx="2048">
                  <c:v>2061.4360000000001</c:v>
                </c:pt>
                <c:pt idx="2049">
                  <c:v>2062.5059999999999</c:v>
                </c:pt>
                <c:pt idx="2050">
                  <c:v>2063.4520000000002</c:v>
                </c:pt>
                <c:pt idx="2051">
                  <c:v>2064.451</c:v>
                </c:pt>
                <c:pt idx="2052">
                  <c:v>2065.4520000000002</c:v>
                </c:pt>
                <c:pt idx="2053">
                  <c:v>2066.4520000000002</c:v>
                </c:pt>
                <c:pt idx="2054">
                  <c:v>2067.5050000000001</c:v>
                </c:pt>
                <c:pt idx="2055">
                  <c:v>2068.4699999999998</c:v>
                </c:pt>
                <c:pt idx="2056">
                  <c:v>2069.4749999999999</c:v>
                </c:pt>
                <c:pt idx="2057">
                  <c:v>2070.4850000000001</c:v>
                </c:pt>
                <c:pt idx="2058">
                  <c:v>2071.491</c:v>
                </c:pt>
                <c:pt idx="2059">
                  <c:v>2072.4989999999998</c:v>
                </c:pt>
                <c:pt idx="2060">
                  <c:v>2073.5039999999999</c:v>
                </c:pt>
                <c:pt idx="2061">
                  <c:v>2074.5160000000001</c:v>
                </c:pt>
                <c:pt idx="2062">
                  <c:v>2075.5219999999999</c:v>
                </c:pt>
                <c:pt idx="2063">
                  <c:v>2076.5309999999999</c:v>
                </c:pt>
                <c:pt idx="2064">
                  <c:v>2077.5320000000002</c:v>
                </c:pt>
                <c:pt idx="2065">
                  <c:v>2078.5390000000002</c:v>
                </c:pt>
                <c:pt idx="2066">
                  <c:v>2079.5450000000001</c:v>
                </c:pt>
                <c:pt idx="2067">
                  <c:v>2080.5450000000001</c:v>
                </c:pt>
                <c:pt idx="2068">
                  <c:v>2081.5459999999998</c:v>
                </c:pt>
                <c:pt idx="2069">
                  <c:v>2082.5509999999999</c:v>
                </c:pt>
                <c:pt idx="2070">
                  <c:v>2083.5619999999999</c:v>
                </c:pt>
                <c:pt idx="2071">
                  <c:v>2084.567</c:v>
                </c:pt>
                <c:pt idx="2072">
                  <c:v>2085.5770000000002</c:v>
                </c:pt>
                <c:pt idx="2073">
                  <c:v>2086.5839999999998</c:v>
                </c:pt>
                <c:pt idx="2074">
                  <c:v>2087.596</c:v>
                </c:pt>
                <c:pt idx="2075">
                  <c:v>2088.6089999999999</c:v>
                </c:pt>
                <c:pt idx="2076">
                  <c:v>2089.6239999999998</c:v>
                </c:pt>
                <c:pt idx="2077">
                  <c:v>2090.623</c:v>
                </c:pt>
                <c:pt idx="2078">
                  <c:v>2091.6239999999998</c:v>
                </c:pt>
                <c:pt idx="2079">
                  <c:v>2092.625</c:v>
                </c:pt>
                <c:pt idx="2080">
                  <c:v>2093.6309999999999</c:v>
                </c:pt>
                <c:pt idx="2081">
                  <c:v>2094.6390000000001</c:v>
                </c:pt>
                <c:pt idx="2082">
                  <c:v>2095.6480000000001</c:v>
                </c:pt>
                <c:pt idx="2083">
                  <c:v>2096.6550000000002</c:v>
                </c:pt>
                <c:pt idx="2084">
                  <c:v>2097.6559999999999</c:v>
                </c:pt>
                <c:pt idx="2085">
                  <c:v>2098.6619999999998</c:v>
                </c:pt>
                <c:pt idx="2086">
                  <c:v>2099.672</c:v>
                </c:pt>
                <c:pt idx="2087">
                  <c:v>2100.6770000000001</c:v>
                </c:pt>
                <c:pt idx="2088">
                  <c:v>2101.6869999999999</c:v>
                </c:pt>
                <c:pt idx="2089">
                  <c:v>2102.694</c:v>
                </c:pt>
                <c:pt idx="2090">
                  <c:v>2103.7040000000002</c:v>
                </c:pt>
                <c:pt idx="2091">
                  <c:v>2104.7080000000001</c:v>
                </c:pt>
                <c:pt idx="2092">
                  <c:v>2105.7190000000001</c:v>
                </c:pt>
                <c:pt idx="2093">
                  <c:v>2106.7260000000001</c:v>
                </c:pt>
                <c:pt idx="2094">
                  <c:v>2107.7350000000001</c:v>
                </c:pt>
                <c:pt idx="2095">
                  <c:v>2108.7379999999998</c:v>
                </c:pt>
                <c:pt idx="2096">
                  <c:v>2109.7510000000002</c:v>
                </c:pt>
                <c:pt idx="2097">
                  <c:v>2110.7559999999999</c:v>
                </c:pt>
                <c:pt idx="2098">
                  <c:v>2111.7640000000001</c:v>
                </c:pt>
                <c:pt idx="2099">
                  <c:v>2112.7730000000001</c:v>
                </c:pt>
                <c:pt idx="2100">
                  <c:v>2113.7820000000002</c:v>
                </c:pt>
                <c:pt idx="2101">
                  <c:v>2114.7860000000001</c:v>
                </c:pt>
                <c:pt idx="2102">
                  <c:v>2115.7959999999998</c:v>
                </c:pt>
                <c:pt idx="2103">
                  <c:v>2116.8020000000001</c:v>
                </c:pt>
                <c:pt idx="2104">
                  <c:v>2117.8110000000001</c:v>
                </c:pt>
                <c:pt idx="2105">
                  <c:v>2118.8159999999998</c:v>
                </c:pt>
                <c:pt idx="2106">
                  <c:v>2119.8209999999999</c:v>
                </c:pt>
                <c:pt idx="2107">
                  <c:v>2120.83</c:v>
                </c:pt>
                <c:pt idx="2108">
                  <c:v>2121.8310000000001</c:v>
                </c:pt>
                <c:pt idx="2109">
                  <c:v>2122.835</c:v>
                </c:pt>
                <c:pt idx="2110">
                  <c:v>2123.8429999999998</c:v>
                </c:pt>
                <c:pt idx="2111">
                  <c:v>2124.8580000000002</c:v>
                </c:pt>
                <c:pt idx="2112">
                  <c:v>2125.864</c:v>
                </c:pt>
                <c:pt idx="2113">
                  <c:v>2126.8670000000002</c:v>
                </c:pt>
                <c:pt idx="2114">
                  <c:v>2127.877</c:v>
                </c:pt>
                <c:pt idx="2115">
                  <c:v>2128.8789999999999</c:v>
                </c:pt>
                <c:pt idx="2116">
                  <c:v>2129.8919999999998</c:v>
                </c:pt>
                <c:pt idx="2117">
                  <c:v>2130.895</c:v>
                </c:pt>
                <c:pt idx="2118">
                  <c:v>2131.8980000000001</c:v>
                </c:pt>
                <c:pt idx="2119">
                  <c:v>2132.904</c:v>
                </c:pt>
                <c:pt idx="2120">
                  <c:v>2133.9119999999998</c:v>
                </c:pt>
                <c:pt idx="2121">
                  <c:v>2134.9250000000002</c:v>
                </c:pt>
                <c:pt idx="2122">
                  <c:v>2135.9279999999999</c:v>
                </c:pt>
                <c:pt idx="2123">
                  <c:v>2136.9409999999998</c:v>
                </c:pt>
                <c:pt idx="2124">
                  <c:v>2137.951</c:v>
                </c:pt>
                <c:pt idx="2125">
                  <c:v>2138.9609999999998</c:v>
                </c:pt>
                <c:pt idx="2126">
                  <c:v>2139.9670000000001</c:v>
                </c:pt>
                <c:pt idx="2127">
                  <c:v>2140.973</c:v>
                </c:pt>
                <c:pt idx="2128">
                  <c:v>2141.9839999999999</c:v>
                </c:pt>
                <c:pt idx="2129">
                  <c:v>2142.9850000000001</c:v>
                </c:pt>
                <c:pt idx="2130">
                  <c:v>2143.9850000000001</c:v>
                </c:pt>
                <c:pt idx="2131">
                  <c:v>2144.989</c:v>
                </c:pt>
                <c:pt idx="2132">
                  <c:v>2146.0010000000002</c:v>
                </c:pt>
                <c:pt idx="2133">
                  <c:v>2147.0149999999999</c:v>
                </c:pt>
                <c:pt idx="2134">
                  <c:v>2148.0219999999999</c:v>
                </c:pt>
                <c:pt idx="2135">
                  <c:v>2149.0300000000002</c:v>
                </c:pt>
                <c:pt idx="2136">
                  <c:v>2150.0300000000002</c:v>
                </c:pt>
                <c:pt idx="2137">
                  <c:v>2151.0300000000002</c:v>
                </c:pt>
                <c:pt idx="2138">
                  <c:v>2152.0340000000001</c:v>
                </c:pt>
                <c:pt idx="2139">
                  <c:v>2153.0479999999998</c:v>
                </c:pt>
                <c:pt idx="2140">
                  <c:v>2154.0520000000001</c:v>
                </c:pt>
                <c:pt idx="2141">
                  <c:v>2155.0639999999999</c:v>
                </c:pt>
                <c:pt idx="2142">
                  <c:v>2156.0680000000002</c:v>
                </c:pt>
                <c:pt idx="2143">
                  <c:v>2157.0790000000002</c:v>
                </c:pt>
                <c:pt idx="2144">
                  <c:v>2158.0940000000001</c:v>
                </c:pt>
                <c:pt idx="2145">
                  <c:v>2159.098</c:v>
                </c:pt>
                <c:pt idx="2146">
                  <c:v>2160.1089999999999</c:v>
                </c:pt>
                <c:pt idx="2147">
                  <c:v>2161.11</c:v>
                </c:pt>
                <c:pt idx="2148">
                  <c:v>2162.1149999999998</c:v>
                </c:pt>
                <c:pt idx="2149">
                  <c:v>2163.1239999999998</c:v>
                </c:pt>
                <c:pt idx="2150">
                  <c:v>2164.13</c:v>
                </c:pt>
                <c:pt idx="2151">
                  <c:v>2165.14</c:v>
                </c:pt>
                <c:pt idx="2152">
                  <c:v>2166.1439999999998</c:v>
                </c:pt>
                <c:pt idx="2153">
                  <c:v>2167.1550000000002</c:v>
                </c:pt>
                <c:pt idx="2154">
                  <c:v>2168.1550000000002</c:v>
                </c:pt>
                <c:pt idx="2155">
                  <c:v>2169.1550000000002</c:v>
                </c:pt>
                <c:pt idx="2156">
                  <c:v>2170.1570000000002</c:v>
                </c:pt>
                <c:pt idx="2157">
                  <c:v>2171.17</c:v>
                </c:pt>
                <c:pt idx="2158">
                  <c:v>2172.17</c:v>
                </c:pt>
                <c:pt idx="2159">
                  <c:v>2173.1750000000002</c:v>
                </c:pt>
                <c:pt idx="2160">
                  <c:v>2174.1889999999999</c:v>
                </c:pt>
                <c:pt idx="2161">
                  <c:v>2175.203</c:v>
                </c:pt>
                <c:pt idx="2162">
                  <c:v>2176.2069999999999</c:v>
                </c:pt>
                <c:pt idx="2163">
                  <c:v>2177.2170000000001</c:v>
                </c:pt>
                <c:pt idx="2164">
                  <c:v>2178.2179999999998</c:v>
                </c:pt>
                <c:pt idx="2165">
                  <c:v>2179.2330000000002</c:v>
                </c:pt>
                <c:pt idx="2166">
                  <c:v>2180.2370000000001</c:v>
                </c:pt>
                <c:pt idx="2167">
                  <c:v>2181.2370000000001</c:v>
                </c:pt>
                <c:pt idx="2168">
                  <c:v>2182.2420000000002</c:v>
                </c:pt>
                <c:pt idx="2169">
                  <c:v>2183.2510000000002</c:v>
                </c:pt>
                <c:pt idx="2170">
                  <c:v>2184.2649999999999</c:v>
                </c:pt>
                <c:pt idx="2171">
                  <c:v>2185.27</c:v>
                </c:pt>
                <c:pt idx="2172">
                  <c:v>2186.2809999999999</c:v>
                </c:pt>
                <c:pt idx="2173">
                  <c:v>2187.2950000000001</c:v>
                </c:pt>
                <c:pt idx="2174">
                  <c:v>2188.297</c:v>
                </c:pt>
                <c:pt idx="2175">
                  <c:v>2189.3009999999999</c:v>
                </c:pt>
                <c:pt idx="2176">
                  <c:v>2190.3049999999998</c:v>
                </c:pt>
                <c:pt idx="2177">
                  <c:v>2191.3110000000001</c:v>
                </c:pt>
                <c:pt idx="2178">
                  <c:v>2192.317</c:v>
                </c:pt>
                <c:pt idx="2179">
                  <c:v>2193.326</c:v>
                </c:pt>
                <c:pt idx="2180">
                  <c:v>2194.3330000000001</c:v>
                </c:pt>
                <c:pt idx="2181">
                  <c:v>2195.335</c:v>
                </c:pt>
                <c:pt idx="2182">
                  <c:v>2196.3449999999998</c:v>
                </c:pt>
                <c:pt idx="2183">
                  <c:v>2197.348</c:v>
                </c:pt>
                <c:pt idx="2184">
                  <c:v>2198.3589999999999</c:v>
                </c:pt>
                <c:pt idx="2185">
                  <c:v>2199.3649999999998</c:v>
                </c:pt>
                <c:pt idx="2186">
                  <c:v>2200.3739999999998</c:v>
                </c:pt>
                <c:pt idx="2187">
                  <c:v>2201.375</c:v>
                </c:pt>
                <c:pt idx="2188">
                  <c:v>2202.3829999999998</c:v>
                </c:pt>
                <c:pt idx="2189">
                  <c:v>2203.3919999999998</c:v>
                </c:pt>
                <c:pt idx="2190">
                  <c:v>2204.3969999999999</c:v>
                </c:pt>
                <c:pt idx="2191">
                  <c:v>2205.4050000000002</c:v>
                </c:pt>
                <c:pt idx="2192">
                  <c:v>2206.41</c:v>
                </c:pt>
                <c:pt idx="2193">
                  <c:v>2207.4229999999998</c:v>
                </c:pt>
                <c:pt idx="2194">
                  <c:v>2208.4369999999999</c:v>
                </c:pt>
                <c:pt idx="2195">
                  <c:v>2209.442</c:v>
                </c:pt>
                <c:pt idx="2196">
                  <c:v>2210.451</c:v>
                </c:pt>
                <c:pt idx="2197">
                  <c:v>2211.4560000000001</c:v>
                </c:pt>
                <c:pt idx="2198">
                  <c:v>2212.46</c:v>
                </c:pt>
                <c:pt idx="2199">
                  <c:v>2213.4679999999998</c:v>
                </c:pt>
                <c:pt idx="2200">
                  <c:v>2214.471</c:v>
                </c:pt>
                <c:pt idx="2201">
                  <c:v>2215.4859999999999</c:v>
                </c:pt>
                <c:pt idx="2202">
                  <c:v>2216.4899999999998</c:v>
                </c:pt>
                <c:pt idx="2203">
                  <c:v>2217.4989999999998</c:v>
                </c:pt>
                <c:pt idx="2204">
                  <c:v>2218.5030000000002</c:v>
                </c:pt>
                <c:pt idx="2205">
                  <c:v>2219.5140000000001</c:v>
                </c:pt>
                <c:pt idx="2206">
                  <c:v>2220.5189999999998</c:v>
                </c:pt>
                <c:pt idx="2207">
                  <c:v>2221.5300000000002</c:v>
                </c:pt>
                <c:pt idx="2208">
                  <c:v>2222.5349999999999</c:v>
                </c:pt>
                <c:pt idx="2209">
                  <c:v>2223.5479999999998</c:v>
                </c:pt>
                <c:pt idx="2210">
                  <c:v>2224.5520000000001</c:v>
                </c:pt>
                <c:pt idx="2211">
                  <c:v>2225.5639999999999</c:v>
                </c:pt>
                <c:pt idx="2212">
                  <c:v>2226.567</c:v>
                </c:pt>
                <c:pt idx="2213">
                  <c:v>2227.5790000000002</c:v>
                </c:pt>
                <c:pt idx="2214">
                  <c:v>2228.5830000000001</c:v>
                </c:pt>
                <c:pt idx="2215">
                  <c:v>2229.5920000000001</c:v>
                </c:pt>
                <c:pt idx="2216">
                  <c:v>2230.598</c:v>
                </c:pt>
                <c:pt idx="2217">
                  <c:v>2231.61</c:v>
                </c:pt>
                <c:pt idx="2218">
                  <c:v>2232.748</c:v>
                </c:pt>
                <c:pt idx="2219">
                  <c:v>2233.6239999999998</c:v>
                </c:pt>
                <c:pt idx="2220">
                  <c:v>2234.6309999999999</c:v>
                </c:pt>
                <c:pt idx="2221">
                  <c:v>2235.6390000000001</c:v>
                </c:pt>
                <c:pt idx="2222">
                  <c:v>2236.6439999999998</c:v>
                </c:pt>
                <c:pt idx="2223">
                  <c:v>2237.7550000000001</c:v>
                </c:pt>
                <c:pt idx="2224">
                  <c:v>2238.6550000000002</c:v>
                </c:pt>
                <c:pt idx="2225">
                  <c:v>2239.6619999999998</c:v>
                </c:pt>
                <c:pt idx="2226">
                  <c:v>2240.674</c:v>
                </c:pt>
                <c:pt idx="2227">
                  <c:v>2241.6790000000001</c:v>
                </c:pt>
                <c:pt idx="2228">
                  <c:v>2242.7739999999999</c:v>
                </c:pt>
                <c:pt idx="2229">
                  <c:v>2243.6790000000001</c:v>
                </c:pt>
                <c:pt idx="2230">
                  <c:v>2244.6860000000001</c:v>
                </c:pt>
                <c:pt idx="2231">
                  <c:v>2245.6930000000002</c:v>
                </c:pt>
                <c:pt idx="2232">
                  <c:v>2246.6930000000002</c:v>
                </c:pt>
                <c:pt idx="2233">
                  <c:v>2247.7809999999999</c:v>
                </c:pt>
                <c:pt idx="2234">
                  <c:v>2248.71</c:v>
                </c:pt>
                <c:pt idx="2235">
                  <c:v>2249.721</c:v>
                </c:pt>
                <c:pt idx="2236">
                  <c:v>2250.7350000000001</c:v>
                </c:pt>
                <c:pt idx="2237">
                  <c:v>2251.741</c:v>
                </c:pt>
                <c:pt idx="2238">
                  <c:v>2252.7829999999999</c:v>
                </c:pt>
                <c:pt idx="2239">
                  <c:v>2253.7570000000001</c:v>
                </c:pt>
                <c:pt idx="2240">
                  <c:v>2254.7660000000001</c:v>
                </c:pt>
                <c:pt idx="2241">
                  <c:v>2255.7710000000002</c:v>
                </c:pt>
                <c:pt idx="2242">
                  <c:v>2256.7809999999999</c:v>
                </c:pt>
                <c:pt idx="2243">
                  <c:v>2257.799</c:v>
                </c:pt>
                <c:pt idx="2244">
                  <c:v>2258.799</c:v>
                </c:pt>
                <c:pt idx="2245">
                  <c:v>2259.8000000000002</c:v>
                </c:pt>
                <c:pt idx="2246">
                  <c:v>2260.8130000000001</c:v>
                </c:pt>
                <c:pt idx="2247">
                  <c:v>2261.8200000000002</c:v>
                </c:pt>
                <c:pt idx="2248">
                  <c:v>2262.826</c:v>
                </c:pt>
                <c:pt idx="2249">
                  <c:v>2263.8319999999999</c:v>
                </c:pt>
                <c:pt idx="2250">
                  <c:v>2264.8440000000001</c:v>
                </c:pt>
                <c:pt idx="2251">
                  <c:v>2265.8589999999999</c:v>
                </c:pt>
                <c:pt idx="2252">
                  <c:v>2266.873</c:v>
                </c:pt>
                <c:pt idx="2253">
                  <c:v>2267.8820000000001</c:v>
                </c:pt>
                <c:pt idx="2254">
                  <c:v>2268.893</c:v>
                </c:pt>
                <c:pt idx="2255">
                  <c:v>2269.8969999999999</c:v>
                </c:pt>
                <c:pt idx="2256">
                  <c:v>2270.904</c:v>
                </c:pt>
                <c:pt idx="2257">
                  <c:v>2271.9110000000001</c:v>
                </c:pt>
                <c:pt idx="2258">
                  <c:v>2272.9229999999998</c:v>
                </c:pt>
                <c:pt idx="2259">
                  <c:v>2273.9259999999999</c:v>
                </c:pt>
                <c:pt idx="2260">
                  <c:v>2274.9380000000001</c:v>
                </c:pt>
                <c:pt idx="2261">
                  <c:v>2275.944</c:v>
                </c:pt>
                <c:pt idx="2262">
                  <c:v>2276.9520000000002</c:v>
                </c:pt>
                <c:pt idx="2263">
                  <c:v>2277.9569999999999</c:v>
                </c:pt>
                <c:pt idx="2264">
                  <c:v>2278.9679999999998</c:v>
                </c:pt>
                <c:pt idx="2265">
                  <c:v>2279.973</c:v>
                </c:pt>
                <c:pt idx="2266">
                  <c:v>2280.9830000000002</c:v>
                </c:pt>
                <c:pt idx="2267">
                  <c:v>2281.9839999999999</c:v>
                </c:pt>
                <c:pt idx="2268">
                  <c:v>2282.9899999999998</c:v>
                </c:pt>
                <c:pt idx="2269">
                  <c:v>2284.0030000000002</c:v>
                </c:pt>
                <c:pt idx="2270">
                  <c:v>2285.0149999999999</c:v>
                </c:pt>
                <c:pt idx="2271">
                  <c:v>2286.0210000000002</c:v>
                </c:pt>
                <c:pt idx="2272">
                  <c:v>2287.029</c:v>
                </c:pt>
                <c:pt idx="2273">
                  <c:v>2288.0360000000001</c:v>
                </c:pt>
                <c:pt idx="2274">
                  <c:v>2289.049</c:v>
                </c:pt>
                <c:pt idx="2275">
                  <c:v>2290.0549999999998</c:v>
                </c:pt>
                <c:pt idx="2276">
                  <c:v>2291.0610000000001</c:v>
                </c:pt>
                <c:pt idx="2277">
                  <c:v>2292.0630000000001</c:v>
                </c:pt>
                <c:pt idx="2278">
                  <c:v>2293.0630000000001</c:v>
                </c:pt>
                <c:pt idx="2279">
                  <c:v>2294.0630000000001</c:v>
                </c:pt>
                <c:pt idx="2280">
                  <c:v>2295.0680000000002</c:v>
                </c:pt>
                <c:pt idx="2281">
                  <c:v>2296.0770000000002</c:v>
                </c:pt>
                <c:pt idx="2282">
                  <c:v>2297.0770000000002</c:v>
                </c:pt>
                <c:pt idx="2283">
                  <c:v>2298.076</c:v>
                </c:pt>
                <c:pt idx="2284">
                  <c:v>2299.0770000000002</c:v>
                </c:pt>
                <c:pt idx="2285">
                  <c:v>2300.0810000000001</c:v>
                </c:pt>
                <c:pt idx="2286">
                  <c:v>2301.0929999999998</c:v>
                </c:pt>
                <c:pt idx="2287">
                  <c:v>2302.0929999999998</c:v>
                </c:pt>
                <c:pt idx="2288">
                  <c:v>2303.1010000000001</c:v>
                </c:pt>
                <c:pt idx="2289">
                  <c:v>2304.1120000000001</c:v>
                </c:pt>
                <c:pt idx="2290">
                  <c:v>2305.123</c:v>
                </c:pt>
                <c:pt idx="2291">
                  <c:v>2306.1309999999999</c:v>
                </c:pt>
                <c:pt idx="2292">
                  <c:v>2307.14</c:v>
                </c:pt>
                <c:pt idx="2293">
                  <c:v>2308.1439999999998</c:v>
                </c:pt>
                <c:pt idx="2294">
                  <c:v>2309.1489999999999</c:v>
                </c:pt>
                <c:pt idx="2295">
                  <c:v>2310.1570000000002</c:v>
                </c:pt>
                <c:pt idx="2296">
                  <c:v>2311.1610000000001</c:v>
                </c:pt>
                <c:pt idx="2297">
                  <c:v>2312.172</c:v>
                </c:pt>
                <c:pt idx="2298">
                  <c:v>2313.1779999999999</c:v>
                </c:pt>
                <c:pt idx="2299">
                  <c:v>2314.1880000000001</c:v>
                </c:pt>
                <c:pt idx="2300">
                  <c:v>2315.1950000000002</c:v>
                </c:pt>
                <c:pt idx="2301">
                  <c:v>2316.203</c:v>
                </c:pt>
                <c:pt idx="2302">
                  <c:v>2317.2089999999998</c:v>
                </c:pt>
                <c:pt idx="2303">
                  <c:v>2318.2199999999998</c:v>
                </c:pt>
                <c:pt idx="2304">
                  <c:v>2319.2260000000001</c:v>
                </c:pt>
                <c:pt idx="2305">
                  <c:v>2320.2350000000001</c:v>
                </c:pt>
                <c:pt idx="2306">
                  <c:v>2321.2379999999998</c:v>
                </c:pt>
                <c:pt idx="2307">
                  <c:v>2322.248</c:v>
                </c:pt>
                <c:pt idx="2308">
                  <c:v>2323.2570000000001</c:v>
                </c:pt>
                <c:pt idx="2309">
                  <c:v>2324.2649999999999</c:v>
                </c:pt>
                <c:pt idx="2310">
                  <c:v>2325.2710000000002</c:v>
                </c:pt>
                <c:pt idx="2311">
                  <c:v>2326.2710000000002</c:v>
                </c:pt>
                <c:pt idx="2312">
                  <c:v>2327.279</c:v>
                </c:pt>
                <c:pt idx="2313">
                  <c:v>2328.2800000000002</c:v>
                </c:pt>
                <c:pt idx="2314">
                  <c:v>2329.2890000000002</c:v>
                </c:pt>
                <c:pt idx="2315">
                  <c:v>2330.2959999999998</c:v>
                </c:pt>
                <c:pt idx="2316">
                  <c:v>2331.3049999999998</c:v>
                </c:pt>
                <c:pt idx="2317">
                  <c:v>2332.3130000000001</c:v>
                </c:pt>
                <c:pt idx="2318">
                  <c:v>2333.328</c:v>
                </c:pt>
                <c:pt idx="2319">
                  <c:v>2334.3330000000001</c:v>
                </c:pt>
                <c:pt idx="2320">
                  <c:v>2335.3429999999998</c:v>
                </c:pt>
                <c:pt idx="2321">
                  <c:v>2336.3589999999999</c:v>
                </c:pt>
                <c:pt idx="2322">
                  <c:v>2337.36</c:v>
                </c:pt>
                <c:pt idx="2323">
                  <c:v>2338.36</c:v>
                </c:pt>
                <c:pt idx="2324">
                  <c:v>2339.36</c:v>
                </c:pt>
                <c:pt idx="2325">
                  <c:v>2340.36</c:v>
                </c:pt>
                <c:pt idx="2326">
                  <c:v>2341.364</c:v>
                </c:pt>
                <c:pt idx="2327">
                  <c:v>2342.373</c:v>
                </c:pt>
                <c:pt idx="2328">
                  <c:v>2343.3739999999998</c:v>
                </c:pt>
                <c:pt idx="2329">
                  <c:v>2344.3829999999998</c:v>
                </c:pt>
                <c:pt idx="2330">
                  <c:v>2345.3919999999998</c:v>
                </c:pt>
                <c:pt idx="2331">
                  <c:v>2346.3980000000001</c:v>
                </c:pt>
                <c:pt idx="2332">
                  <c:v>2347.41</c:v>
                </c:pt>
                <c:pt idx="2333">
                  <c:v>2348.41</c:v>
                </c:pt>
                <c:pt idx="2334">
                  <c:v>2349.4209999999998</c:v>
                </c:pt>
                <c:pt idx="2335">
                  <c:v>2350.4259999999999</c:v>
                </c:pt>
                <c:pt idx="2336">
                  <c:v>2351.4389999999999</c:v>
                </c:pt>
                <c:pt idx="2337">
                  <c:v>2352.453</c:v>
                </c:pt>
                <c:pt idx="2338">
                  <c:v>2353.453</c:v>
                </c:pt>
                <c:pt idx="2339">
                  <c:v>2354.4589999999998</c:v>
                </c:pt>
                <c:pt idx="2340">
                  <c:v>2355.471</c:v>
                </c:pt>
                <c:pt idx="2341">
                  <c:v>2356.4760000000001</c:v>
                </c:pt>
                <c:pt idx="2342">
                  <c:v>2357.4830000000002</c:v>
                </c:pt>
                <c:pt idx="2343">
                  <c:v>2358.4830000000002</c:v>
                </c:pt>
                <c:pt idx="2344">
                  <c:v>2359.4839999999999</c:v>
                </c:pt>
                <c:pt idx="2345">
                  <c:v>2360.4850000000001</c:v>
                </c:pt>
                <c:pt idx="2346">
                  <c:v>2361.4899999999998</c:v>
                </c:pt>
                <c:pt idx="2347">
                  <c:v>2362.498</c:v>
                </c:pt>
                <c:pt idx="2348">
                  <c:v>2363.5039999999999</c:v>
                </c:pt>
                <c:pt idx="2349">
                  <c:v>2364.518</c:v>
                </c:pt>
                <c:pt idx="2350">
                  <c:v>2365.5300000000002</c:v>
                </c:pt>
                <c:pt idx="2351">
                  <c:v>2366.538</c:v>
                </c:pt>
                <c:pt idx="2352">
                  <c:v>2367.5450000000001</c:v>
                </c:pt>
                <c:pt idx="2353">
                  <c:v>2368.5509999999999</c:v>
                </c:pt>
                <c:pt idx="2354">
                  <c:v>2369.5619999999999</c:v>
                </c:pt>
                <c:pt idx="2355">
                  <c:v>2370.5680000000002</c:v>
                </c:pt>
                <c:pt idx="2356">
                  <c:v>2371.578</c:v>
                </c:pt>
                <c:pt idx="2357">
                  <c:v>2372.5830000000001</c:v>
                </c:pt>
                <c:pt idx="2358">
                  <c:v>2373.5929999999998</c:v>
                </c:pt>
                <c:pt idx="2359">
                  <c:v>2374.5970000000002</c:v>
                </c:pt>
                <c:pt idx="2360">
                  <c:v>2375.607</c:v>
                </c:pt>
                <c:pt idx="2361">
                  <c:v>2376.6170000000002</c:v>
                </c:pt>
                <c:pt idx="2362">
                  <c:v>2377.623</c:v>
                </c:pt>
                <c:pt idx="2363">
                  <c:v>2378.6329999999998</c:v>
                </c:pt>
                <c:pt idx="2364">
                  <c:v>2379.6410000000001</c:v>
                </c:pt>
                <c:pt idx="2365">
                  <c:v>2380.6460000000002</c:v>
                </c:pt>
                <c:pt idx="2366">
                  <c:v>2381.6559999999999</c:v>
                </c:pt>
                <c:pt idx="2367">
                  <c:v>2382.663</c:v>
                </c:pt>
                <c:pt idx="2368">
                  <c:v>2383.6759999999999</c:v>
                </c:pt>
                <c:pt idx="2369">
                  <c:v>2384.6880000000001</c:v>
                </c:pt>
                <c:pt idx="2370">
                  <c:v>2385.6950000000002</c:v>
                </c:pt>
                <c:pt idx="2371">
                  <c:v>2386.6959999999999</c:v>
                </c:pt>
                <c:pt idx="2372">
                  <c:v>2387.7020000000002</c:v>
                </c:pt>
                <c:pt idx="2373">
                  <c:v>2388.7089999999998</c:v>
                </c:pt>
                <c:pt idx="2374">
                  <c:v>2389.7190000000001</c:v>
                </c:pt>
                <c:pt idx="2375">
                  <c:v>2390.7199999999998</c:v>
                </c:pt>
                <c:pt idx="2376">
                  <c:v>2391.7260000000001</c:v>
                </c:pt>
                <c:pt idx="2377">
                  <c:v>2392.7370000000001</c:v>
                </c:pt>
                <c:pt idx="2378">
                  <c:v>2393.7399999999998</c:v>
                </c:pt>
                <c:pt idx="2379">
                  <c:v>2394.7489999999998</c:v>
                </c:pt>
                <c:pt idx="2380">
                  <c:v>2395.7570000000001</c:v>
                </c:pt>
                <c:pt idx="2381">
                  <c:v>2396.7570000000001</c:v>
                </c:pt>
                <c:pt idx="2382">
                  <c:v>2397.7649999999999</c:v>
                </c:pt>
                <c:pt idx="2383">
                  <c:v>2398.7649999999999</c:v>
                </c:pt>
                <c:pt idx="2384">
                  <c:v>2399.7640000000001</c:v>
                </c:pt>
                <c:pt idx="2385">
                  <c:v>2400.7649999999999</c:v>
                </c:pt>
                <c:pt idx="2386">
                  <c:v>2401.7669999999998</c:v>
                </c:pt>
                <c:pt idx="2387">
                  <c:v>2402.779</c:v>
                </c:pt>
                <c:pt idx="2388">
                  <c:v>2403.788</c:v>
                </c:pt>
                <c:pt idx="2389">
                  <c:v>2404.797</c:v>
                </c:pt>
                <c:pt idx="2390">
                  <c:v>2405.8009999999999</c:v>
                </c:pt>
                <c:pt idx="2391">
                  <c:v>2406.8110000000001</c:v>
                </c:pt>
                <c:pt idx="2392">
                  <c:v>2407.8180000000002</c:v>
                </c:pt>
                <c:pt idx="2393">
                  <c:v>2408.8270000000002</c:v>
                </c:pt>
                <c:pt idx="2394">
                  <c:v>2409.826</c:v>
                </c:pt>
                <c:pt idx="2395">
                  <c:v>2410.8270000000002</c:v>
                </c:pt>
                <c:pt idx="2396">
                  <c:v>2411.835</c:v>
                </c:pt>
                <c:pt idx="2397">
                  <c:v>2412.8440000000001</c:v>
                </c:pt>
                <c:pt idx="2398">
                  <c:v>2413.8510000000001</c:v>
                </c:pt>
                <c:pt idx="2399">
                  <c:v>2414.857</c:v>
                </c:pt>
                <c:pt idx="2400">
                  <c:v>2415.8589999999999</c:v>
                </c:pt>
                <c:pt idx="2401">
                  <c:v>2416.8589999999999</c:v>
                </c:pt>
                <c:pt idx="2402">
                  <c:v>2418.0059999999999</c:v>
                </c:pt>
                <c:pt idx="2403">
                  <c:v>2418.8780000000002</c:v>
                </c:pt>
                <c:pt idx="2404">
                  <c:v>2419.8780000000002</c:v>
                </c:pt>
                <c:pt idx="2405">
                  <c:v>2420.8820000000001</c:v>
                </c:pt>
                <c:pt idx="2406">
                  <c:v>2421.89</c:v>
                </c:pt>
                <c:pt idx="2407">
                  <c:v>2422.9989999999998</c:v>
                </c:pt>
                <c:pt idx="2408">
                  <c:v>2423.9079999999999</c:v>
                </c:pt>
                <c:pt idx="2409">
                  <c:v>2424.9209999999998</c:v>
                </c:pt>
                <c:pt idx="2410">
                  <c:v>2425.9259999999999</c:v>
                </c:pt>
                <c:pt idx="2411">
                  <c:v>2426.9389999999999</c:v>
                </c:pt>
                <c:pt idx="2412">
                  <c:v>2427.9989999999998</c:v>
                </c:pt>
                <c:pt idx="2413">
                  <c:v>2428.9520000000002</c:v>
                </c:pt>
                <c:pt idx="2414">
                  <c:v>2429.96</c:v>
                </c:pt>
                <c:pt idx="2415">
                  <c:v>2430.9679999999998</c:v>
                </c:pt>
                <c:pt idx="2416">
                  <c:v>2431.9690000000001</c:v>
                </c:pt>
                <c:pt idx="2417">
                  <c:v>2433.0169999999998</c:v>
                </c:pt>
                <c:pt idx="2418">
                  <c:v>2433.9830000000002</c:v>
                </c:pt>
                <c:pt idx="2419">
                  <c:v>2434.991</c:v>
                </c:pt>
                <c:pt idx="2420">
                  <c:v>2436.0030000000002</c:v>
                </c:pt>
                <c:pt idx="2421">
                  <c:v>2437.0140000000001</c:v>
                </c:pt>
                <c:pt idx="2422">
                  <c:v>2438.0329999999999</c:v>
                </c:pt>
                <c:pt idx="2423">
                  <c:v>2439.0340000000001</c:v>
                </c:pt>
                <c:pt idx="2424">
                  <c:v>2440.0369999999998</c:v>
                </c:pt>
                <c:pt idx="2425">
                  <c:v>2441.0450000000001</c:v>
                </c:pt>
                <c:pt idx="2426">
                  <c:v>2442.0459999999998</c:v>
                </c:pt>
                <c:pt idx="2427">
                  <c:v>2443.058</c:v>
                </c:pt>
                <c:pt idx="2428">
                  <c:v>2444.0529999999999</c:v>
                </c:pt>
                <c:pt idx="2429">
                  <c:v>2445.0630000000001</c:v>
                </c:pt>
                <c:pt idx="2430">
                  <c:v>2446.069</c:v>
                </c:pt>
                <c:pt idx="2431">
                  <c:v>2447.08</c:v>
                </c:pt>
                <c:pt idx="2432">
                  <c:v>2448.0929999999998</c:v>
                </c:pt>
                <c:pt idx="2433">
                  <c:v>2449.0990000000002</c:v>
                </c:pt>
                <c:pt idx="2434">
                  <c:v>2450.1089999999999</c:v>
                </c:pt>
                <c:pt idx="2435">
                  <c:v>2451.1170000000002</c:v>
                </c:pt>
                <c:pt idx="2436">
                  <c:v>2452.123</c:v>
                </c:pt>
                <c:pt idx="2437">
                  <c:v>2453.1289999999999</c:v>
                </c:pt>
                <c:pt idx="2438">
                  <c:v>2454.1320000000001</c:v>
                </c:pt>
                <c:pt idx="2439">
                  <c:v>2455.14</c:v>
                </c:pt>
                <c:pt idx="2440">
                  <c:v>2456.1439999999998</c:v>
                </c:pt>
                <c:pt idx="2441">
                  <c:v>2457.154</c:v>
                </c:pt>
                <c:pt idx="2442">
                  <c:v>2458.1550000000002</c:v>
                </c:pt>
                <c:pt idx="2443">
                  <c:v>2459.154</c:v>
                </c:pt>
                <c:pt idx="2444">
                  <c:v>2460.1610000000001</c:v>
                </c:pt>
                <c:pt idx="2445">
                  <c:v>2461.172</c:v>
                </c:pt>
                <c:pt idx="2446">
                  <c:v>2462.1799999999998</c:v>
                </c:pt>
                <c:pt idx="2447">
                  <c:v>2463.1799999999998</c:v>
                </c:pt>
                <c:pt idx="2448">
                  <c:v>2464.1869999999999</c:v>
                </c:pt>
                <c:pt idx="2449">
                  <c:v>2465.1909999999998</c:v>
                </c:pt>
                <c:pt idx="2450">
                  <c:v>2466.203</c:v>
                </c:pt>
                <c:pt idx="2451">
                  <c:v>2467.2179999999998</c:v>
                </c:pt>
                <c:pt idx="2452">
                  <c:v>2468.2260000000001</c:v>
                </c:pt>
                <c:pt idx="2453">
                  <c:v>2469.2339999999999</c:v>
                </c:pt>
                <c:pt idx="2454">
                  <c:v>2470.2399999999998</c:v>
                </c:pt>
                <c:pt idx="2455">
                  <c:v>2471.2489999999998</c:v>
                </c:pt>
                <c:pt idx="2456">
                  <c:v>2472.2539999999999</c:v>
                </c:pt>
                <c:pt idx="2457">
                  <c:v>2473.2579999999998</c:v>
                </c:pt>
                <c:pt idx="2458">
                  <c:v>2474.268</c:v>
                </c:pt>
                <c:pt idx="2459">
                  <c:v>2475.2719999999999</c:v>
                </c:pt>
                <c:pt idx="2460">
                  <c:v>2476.2800000000002</c:v>
                </c:pt>
                <c:pt idx="2461">
                  <c:v>2477.2869999999998</c:v>
                </c:pt>
                <c:pt idx="2462">
                  <c:v>2478.2979999999998</c:v>
                </c:pt>
                <c:pt idx="2463">
                  <c:v>2479.3009999999999</c:v>
                </c:pt>
                <c:pt idx="2464">
                  <c:v>2480.3119999999999</c:v>
                </c:pt>
                <c:pt idx="2465">
                  <c:v>2481.3180000000002</c:v>
                </c:pt>
                <c:pt idx="2466">
                  <c:v>2482.33</c:v>
                </c:pt>
                <c:pt idx="2467">
                  <c:v>2483.33</c:v>
                </c:pt>
                <c:pt idx="2468">
                  <c:v>2484.3440000000001</c:v>
                </c:pt>
                <c:pt idx="2469">
                  <c:v>2485.3440000000001</c:v>
                </c:pt>
                <c:pt idx="2470">
                  <c:v>2486.3510000000001</c:v>
                </c:pt>
                <c:pt idx="2471">
                  <c:v>2487.3580000000002</c:v>
                </c:pt>
                <c:pt idx="2472">
                  <c:v>2488.364</c:v>
                </c:pt>
                <c:pt idx="2473">
                  <c:v>2489.3739999999998</c:v>
                </c:pt>
                <c:pt idx="2474">
                  <c:v>2490.3739999999998</c:v>
                </c:pt>
                <c:pt idx="2475">
                  <c:v>2491.3820000000001</c:v>
                </c:pt>
                <c:pt idx="2476">
                  <c:v>2492.3890000000001</c:v>
                </c:pt>
                <c:pt idx="2477">
                  <c:v>2493.3890000000001</c:v>
                </c:pt>
                <c:pt idx="2478">
                  <c:v>2494.3939999999998</c:v>
                </c:pt>
                <c:pt idx="2479">
                  <c:v>2495.4050000000002</c:v>
                </c:pt>
                <c:pt idx="2480">
                  <c:v>2496.413</c:v>
                </c:pt>
                <c:pt idx="2481">
                  <c:v>2497.42</c:v>
                </c:pt>
                <c:pt idx="2482">
                  <c:v>2498.4209999999998</c:v>
                </c:pt>
                <c:pt idx="2483">
                  <c:v>2499.4209999999998</c:v>
                </c:pt>
                <c:pt idx="2484">
                  <c:v>2500.4209999999998</c:v>
                </c:pt>
                <c:pt idx="2485">
                  <c:v>2501.4299999999998</c:v>
                </c:pt>
                <c:pt idx="2486">
                  <c:v>2502.4360000000001</c:v>
                </c:pt>
                <c:pt idx="2487">
                  <c:v>2503.4349999999999</c:v>
                </c:pt>
                <c:pt idx="2488">
                  <c:v>2504.4360000000001</c:v>
                </c:pt>
                <c:pt idx="2489">
                  <c:v>2505.4450000000002</c:v>
                </c:pt>
                <c:pt idx="2490">
                  <c:v>2506.4560000000001</c:v>
                </c:pt>
                <c:pt idx="2491">
                  <c:v>2507.46</c:v>
                </c:pt>
                <c:pt idx="2492">
                  <c:v>2508.46</c:v>
                </c:pt>
                <c:pt idx="2493">
                  <c:v>2509.471</c:v>
                </c:pt>
                <c:pt idx="2494">
                  <c:v>2510.4749999999999</c:v>
                </c:pt>
                <c:pt idx="2495">
                  <c:v>2511.4839999999999</c:v>
                </c:pt>
                <c:pt idx="2496">
                  <c:v>2512.491</c:v>
                </c:pt>
                <c:pt idx="2497">
                  <c:v>2513.498</c:v>
                </c:pt>
                <c:pt idx="2498">
                  <c:v>2514.5059999999999</c:v>
                </c:pt>
                <c:pt idx="2499">
                  <c:v>2515.5140000000001</c:v>
                </c:pt>
                <c:pt idx="2500">
                  <c:v>2516.5140000000001</c:v>
                </c:pt>
                <c:pt idx="2501">
                  <c:v>2517.5140000000001</c:v>
                </c:pt>
                <c:pt idx="2502">
                  <c:v>2518.5140000000001</c:v>
                </c:pt>
                <c:pt idx="2503">
                  <c:v>2519.5230000000001</c:v>
                </c:pt>
                <c:pt idx="2504">
                  <c:v>2520.5340000000001</c:v>
                </c:pt>
                <c:pt idx="2505">
                  <c:v>2521.538</c:v>
                </c:pt>
                <c:pt idx="2506">
                  <c:v>2522.5459999999998</c:v>
                </c:pt>
                <c:pt idx="2507">
                  <c:v>2523.5610000000001</c:v>
                </c:pt>
                <c:pt idx="2508">
                  <c:v>2524.5680000000002</c:v>
                </c:pt>
                <c:pt idx="2509">
                  <c:v>2525.5819999999999</c:v>
                </c:pt>
                <c:pt idx="2510">
                  <c:v>2526.5920000000001</c:v>
                </c:pt>
                <c:pt idx="2511">
                  <c:v>2527.5970000000002</c:v>
                </c:pt>
                <c:pt idx="2512">
                  <c:v>2528.6080000000002</c:v>
                </c:pt>
                <c:pt idx="2513">
                  <c:v>2529.6129999999998</c:v>
                </c:pt>
                <c:pt idx="2514">
                  <c:v>2530.6260000000002</c:v>
                </c:pt>
                <c:pt idx="2515">
                  <c:v>2531.6329999999998</c:v>
                </c:pt>
                <c:pt idx="2516">
                  <c:v>2532.643</c:v>
                </c:pt>
                <c:pt idx="2517">
                  <c:v>2533.6439999999998</c:v>
                </c:pt>
                <c:pt idx="2518">
                  <c:v>2534.654</c:v>
                </c:pt>
                <c:pt idx="2519">
                  <c:v>2535.6550000000002</c:v>
                </c:pt>
                <c:pt idx="2520">
                  <c:v>2536.6550000000002</c:v>
                </c:pt>
                <c:pt idx="2521">
                  <c:v>2537.6550000000002</c:v>
                </c:pt>
                <c:pt idx="2522">
                  <c:v>2538.6559999999999</c:v>
                </c:pt>
                <c:pt idx="2523">
                  <c:v>2539.67</c:v>
                </c:pt>
                <c:pt idx="2524">
                  <c:v>2540.6750000000002</c:v>
                </c:pt>
                <c:pt idx="2525">
                  <c:v>2541.6790000000001</c:v>
                </c:pt>
                <c:pt idx="2526">
                  <c:v>2542.6889999999999</c:v>
                </c:pt>
                <c:pt idx="2527">
                  <c:v>2543.703</c:v>
                </c:pt>
                <c:pt idx="2528">
                  <c:v>2544.703</c:v>
                </c:pt>
                <c:pt idx="2529">
                  <c:v>2545.7080000000001</c:v>
                </c:pt>
                <c:pt idx="2530">
                  <c:v>2546.7179999999998</c:v>
                </c:pt>
                <c:pt idx="2531">
                  <c:v>2547.7170000000001</c:v>
                </c:pt>
                <c:pt idx="2532">
                  <c:v>2548.723</c:v>
                </c:pt>
                <c:pt idx="2533">
                  <c:v>2549.7350000000001</c:v>
                </c:pt>
                <c:pt idx="2534">
                  <c:v>2550.7489999999998</c:v>
                </c:pt>
                <c:pt idx="2535">
                  <c:v>2551.7579999999998</c:v>
                </c:pt>
                <c:pt idx="2536">
                  <c:v>2552.7660000000001</c:v>
                </c:pt>
                <c:pt idx="2537">
                  <c:v>2553.7660000000001</c:v>
                </c:pt>
                <c:pt idx="2538">
                  <c:v>2554.7730000000001</c:v>
                </c:pt>
                <c:pt idx="2539">
                  <c:v>2555.7800000000002</c:v>
                </c:pt>
                <c:pt idx="2540">
                  <c:v>2556.7849999999999</c:v>
                </c:pt>
                <c:pt idx="2541">
                  <c:v>2557.797</c:v>
                </c:pt>
                <c:pt idx="2542">
                  <c:v>2558.8049999999998</c:v>
                </c:pt>
                <c:pt idx="2543">
                  <c:v>2559.8110000000001</c:v>
                </c:pt>
                <c:pt idx="2544">
                  <c:v>2560.8180000000002</c:v>
                </c:pt>
                <c:pt idx="2545">
                  <c:v>2561.8319999999999</c:v>
                </c:pt>
                <c:pt idx="2546">
                  <c:v>2562.8420000000001</c:v>
                </c:pt>
                <c:pt idx="2547">
                  <c:v>2563.8420000000001</c:v>
                </c:pt>
                <c:pt idx="2548">
                  <c:v>2564.8420000000001</c:v>
                </c:pt>
                <c:pt idx="2549">
                  <c:v>2565.8490000000002</c:v>
                </c:pt>
                <c:pt idx="2550">
                  <c:v>2566.8580000000002</c:v>
                </c:pt>
                <c:pt idx="2551">
                  <c:v>2567.8649999999998</c:v>
                </c:pt>
                <c:pt idx="2552">
                  <c:v>2568.877</c:v>
                </c:pt>
                <c:pt idx="2553">
                  <c:v>2569.8890000000001</c:v>
                </c:pt>
                <c:pt idx="2554">
                  <c:v>2570.8939999999998</c:v>
                </c:pt>
                <c:pt idx="2555">
                  <c:v>2571.9059999999999</c:v>
                </c:pt>
                <c:pt idx="2556">
                  <c:v>2572.91</c:v>
                </c:pt>
                <c:pt idx="2557">
                  <c:v>2573.91</c:v>
                </c:pt>
                <c:pt idx="2558">
                  <c:v>2574.9140000000002</c:v>
                </c:pt>
                <c:pt idx="2559">
                  <c:v>2575.9209999999998</c:v>
                </c:pt>
                <c:pt idx="2560">
                  <c:v>2576.92</c:v>
                </c:pt>
                <c:pt idx="2561">
                  <c:v>2577.9259999999999</c:v>
                </c:pt>
                <c:pt idx="2562">
                  <c:v>2578.9380000000001</c:v>
                </c:pt>
                <c:pt idx="2563">
                  <c:v>2579.9430000000002</c:v>
                </c:pt>
                <c:pt idx="2564">
                  <c:v>2580.9540000000002</c:v>
                </c:pt>
                <c:pt idx="2565">
                  <c:v>2581.9580000000001</c:v>
                </c:pt>
                <c:pt idx="2566">
                  <c:v>2582.971</c:v>
                </c:pt>
                <c:pt idx="2567">
                  <c:v>2583.9760000000001</c:v>
                </c:pt>
                <c:pt idx="2568">
                  <c:v>2584.9839999999999</c:v>
                </c:pt>
                <c:pt idx="2569">
                  <c:v>2585.9899999999998</c:v>
                </c:pt>
                <c:pt idx="2570">
                  <c:v>2586.9920000000002</c:v>
                </c:pt>
                <c:pt idx="2571">
                  <c:v>2587.9989999999998</c:v>
                </c:pt>
                <c:pt idx="2572">
                  <c:v>2589.0059999999999</c:v>
                </c:pt>
                <c:pt idx="2573">
                  <c:v>2590.0149999999999</c:v>
                </c:pt>
                <c:pt idx="2574">
                  <c:v>2591.02</c:v>
                </c:pt>
                <c:pt idx="2575">
                  <c:v>2592.0329999999999</c:v>
                </c:pt>
                <c:pt idx="2576">
                  <c:v>2593.0369999999998</c:v>
                </c:pt>
                <c:pt idx="2577">
                  <c:v>2594.0390000000002</c:v>
                </c:pt>
                <c:pt idx="2578">
                  <c:v>2595.0450000000001</c:v>
                </c:pt>
                <c:pt idx="2579">
                  <c:v>2596.0459999999998</c:v>
                </c:pt>
                <c:pt idx="2580">
                  <c:v>2597.0459999999998</c:v>
                </c:pt>
                <c:pt idx="2581">
                  <c:v>2598.0459999999998</c:v>
                </c:pt>
                <c:pt idx="2582">
                  <c:v>2599.0540000000001</c:v>
                </c:pt>
                <c:pt idx="2583">
                  <c:v>2600.0610000000001</c:v>
                </c:pt>
                <c:pt idx="2584">
                  <c:v>2601.0619999999999</c:v>
                </c:pt>
                <c:pt idx="2585">
                  <c:v>2602.076</c:v>
                </c:pt>
                <c:pt idx="2586">
                  <c:v>2603.0839999999998</c:v>
                </c:pt>
                <c:pt idx="2587">
                  <c:v>2604.0929999999998</c:v>
                </c:pt>
                <c:pt idx="2588">
                  <c:v>2605.0970000000002</c:v>
                </c:pt>
                <c:pt idx="2589">
                  <c:v>2606.0990000000002</c:v>
                </c:pt>
                <c:pt idx="2590">
                  <c:v>2607.1080000000002</c:v>
                </c:pt>
                <c:pt idx="2591">
                  <c:v>2608.1120000000001</c:v>
                </c:pt>
                <c:pt idx="2592">
                  <c:v>2609.123</c:v>
                </c:pt>
                <c:pt idx="2593">
                  <c:v>2610.1280000000002</c:v>
                </c:pt>
                <c:pt idx="2594">
                  <c:v>2611.1390000000001</c:v>
                </c:pt>
                <c:pt idx="2595">
                  <c:v>2612.145</c:v>
                </c:pt>
                <c:pt idx="2596">
                  <c:v>2613.2759999999998</c:v>
                </c:pt>
                <c:pt idx="2597">
                  <c:v>2614.16</c:v>
                </c:pt>
                <c:pt idx="2598">
                  <c:v>2615.1709999999998</c:v>
                </c:pt>
                <c:pt idx="2599">
                  <c:v>2616.1759999999999</c:v>
                </c:pt>
                <c:pt idx="2600">
                  <c:v>2617.1799999999998</c:v>
                </c:pt>
                <c:pt idx="2601">
                  <c:v>2618.268</c:v>
                </c:pt>
                <c:pt idx="2602">
                  <c:v>2619.1869999999999</c:v>
                </c:pt>
                <c:pt idx="2603">
                  <c:v>2620.1869999999999</c:v>
                </c:pt>
                <c:pt idx="2604">
                  <c:v>2621.1880000000001</c:v>
                </c:pt>
                <c:pt idx="2605">
                  <c:v>2622.194</c:v>
                </c:pt>
                <c:pt idx="2606">
                  <c:v>2623.2759999999998</c:v>
                </c:pt>
                <c:pt idx="2607">
                  <c:v>2624.21</c:v>
                </c:pt>
                <c:pt idx="2608">
                  <c:v>2625.2220000000002</c:v>
                </c:pt>
                <c:pt idx="2609">
                  <c:v>2626.2339999999999</c:v>
                </c:pt>
                <c:pt idx="2610">
                  <c:v>2627.24</c:v>
                </c:pt>
                <c:pt idx="2611">
                  <c:v>2628.2840000000001</c:v>
                </c:pt>
                <c:pt idx="2612">
                  <c:v>2629.2539999999999</c:v>
                </c:pt>
                <c:pt idx="2613">
                  <c:v>2630.2640000000001</c:v>
                </c:pt>
                <c:pt idx="2614">
                  <c:v>2631.27</c:v>
                </c:pt>
                <c:pt idx="2615">
                  <c:v>2632.28</c:v>
                </c:pt>
                <c:pt idx="2616">
                  <c:v>2633.2849999999999</c:v>
                </c:pt>
                <c:pt idx="2617">
                  <c:v>2634.2979999999998</c:v>
                </c:pt>
                <c:pt idx="2618">
                  <c:v>2635.3029999999999</c:v>
                </c:pt>
                <c:pt idx="2619">
                  <c:v>2636.3130000000001</c:v>
                </c:pt>
                <c:pt idx="2620">
                  <c:v>2637.3270000000002</c:v>
                </c:pt>
                <c:pt idx="2621">
                  <c:v>2638.3310000000001</c:v>
                </c:pt>
                <c:pt idx="2622">
                  <c:v>2639.3429999999998</c:v>
                </c:pt>
                <c:pt idx="2623">
                  <c:v>2640.3440000000001</c:v>
                </c:pt>
                <c:pt idx="2624">
                  <c:v>2641.3580000000002</c:v>
                </c:pt>
                <c:pt idx="2625">
                  <c:v>2642.3670000000002</c:v>
                </c:pt>
                <c:pt idx="2626">
                  <c:v>2643.377</c:v>
                </c:pt>
                <c:pt idx="2627">
                  <c:v>2644.3820000000001</c:v>
                </c:pt>
                <c:pt idx="2628">
                  <c:v>2645.3910000000001</c:v>
                </c:pt>
                <c:pt idx="2629">
                  <c:v>2646.3960000000002</c:v>
                </c:pt>
                <c:pt idx="2630">
                  <c:v>2647.4070000000002</c:v>
                </c:pt>
                <c:pt idx="2631">
                  <c:v>2648.4079999999999</c:v>
                </c:pt>
                <c:pt idx="2632">
                  <c:v>2649.4209999999998</c:v>
                </c:pt>
                <c:pt idx="2633">
                  <c:v>2650.4279999999999</c:v>
                </c:pt>
                <c:pt idx="2634">
                  <c:v>2651.4409999999998</c:v>
                </c:pt>
                <c:pt idx="2635">
                  <c:v>2652.451</c:v>
                </c:pt>
                <c:pt idx="2636">
                  <c:v>2653.4609999999998</c:v>
                </c:pt>
                <c:pt idx="2637">
                  <c:v>2654.4679999999998</c:v>
                </c:pt>
                <c:pt idx="2638">
                  <c:v>2655.4679999999998</c:v>
                </c:pt>
                <c:pt idx="2639">
                  <c:v>2656.4740000000002</c:v>
                </c:pt>
                <c:pt idx="2640">
                  <c:v>2657.4879999999998</c:v>
                </c:pt>
                <c:pt idx="2641">
                  <c:v>2658.498</c:v>
                </c:pt>
                <c:pt idx="2642">
                  <c:v>2659.5050000000001</c:v>
                </c:pt>
                <c:pt idx="2643">
                  <c:v>2660.5140000000001</c:v>
                </c:pt>
                <c:pt idx="2644">
                  <c:v>2661.52</c:v>
                </c:pt>
                <c:pt idx="2645">
                  <c:v>2662.5210000000002</c:v>
                </c:pt>
                <c:pt idx="2646">
                  <c:v>2663.53</c:v>
                </c:pt>
                <c:pt idx="2647">
                  <c:v>2664.53</c:v>
                </c:pt>
                <c:pt idx="2648">
                  <c:v>2665.538</c:v>
                </c:pt>
                <c:pt idx="2649">
                  <c:v>2666.547</c:v>
                </c:pt>
                <c:pt idx="2650">
                  <c:v>2667.5529999999999</c:v>
                </c:pt>
                <c:pt idx="2651">
                  <c:v>2668.5619999999999</c:v>
                </c:pt>
                <c:pt idx="2652">
                  <c:v>2669.567</c:v>
                </c:pt>
                <c:pt idx="2653">
                  <c:v>2670.58</c:v>
                </c:pt>
                <c:pt idx="2654">
                  <c:v>2671.5920000000001</c:v>
                </c:pt>
                <c:pt idx="2655">
                  <c:v>2672.5920000000001</c:v>
                </c:pt>
                <c:pt idx="2656">
                  <c:v>2673.598</c:v>
                </c:pt>
                <c:pt idx="2657">
                  <c:v>2674.6080000000002</c:v>
                </c:pt>
                <c:pt idx="2658">
                  <c:v>2675.6129999999998</c:v>
                </c:pt>
                <c:pt idx="2659">
                  <c:v>2676.6260000000002</c:v>
                </c:pt>
                <c:pt idx="2660">
                  <c:v>2677.6329999999998</c:v>
                </c:pt>
                <c:pt idx="2661">
                  <c:v>2678.6390000000001</c:v>
                </c:pt>
                <c:pt idx="2662">
                  <c:v>2679.6469999999999</c:v>
                </c:pt>
                <c:pt idx="2663">
                  <c:v>2680.6460000000002</c:v>
                </c:pt>
                <c:pt idx="2664">
                  <c:v>2681.6570000000002</c:v>
                </c:pt>
                <c:pt idx="2665">
                  <c:v>2682.67</c:v>
                </c:pt>
                <c:pt idx="2666">
                  <c:v>2683.68</c:v>
                </c:pt>
                <c:pt idx="2667">
                  <c:v>2684.6860000000001</c:v>
                </c:pt>
                <c:pt idx="2668">
                  <c:v>2685.692</c:v>
                </c:pt>
                <c:pt idx="2669">
                  <c:v>2686.6950000000002</c:v>
                </c:pt>
                <c:pt idx="2670">
                  <c:v>2687.703</c:v>
                </c:pt>
                <c:pt idx="2671">
                  <c:v>2688.703</c:v>
                </c:pt>
                <c:pt idx="2672">
                  <c:v>2689.7069999999999</c:v>
                </c:pt>
                <c:pt idx="2673">
                  <c:v>2690.7179999999998</c:v>
                </c:pt>
                <c:pt idx="2674">
                  <c:v>2691.7240000000002</c:v>
                </c:pt>
                <c:pt idx="2675">
                  <c:v>2692.7240000000002</c:v>
                </c:pt>
                <c:pt idx="2676">
                  <c:v>2693.732</c:v>
                </c:pt>
                <c:pt idx="2677">
                  <c:v>2694.7379999999998</c:v>
                </c:pt>
                <c:pt idx="2678">
                  <c:v>2695.7420000000002</c:v>
                </c:pt>
                <c:pt idx="2679">
                  <c:v>2696.75</c:v>
                </c:pt>
                <c:pt idx="2680">
                  <c:v>2697.7550000000001</c:v>
                </c:pt>
                <c:pt idx="2681">
                  <c:v>2698.768</c:v>
                </c:pt>
                <c:pt idx="2682">
                  <c:v>2699.779</c:v>
                </c:pt>
                <c:pt idx="2683">
                  <c:v>2700.7869999999998</c:v>
                </c:pt>
                <c:pt idx="2684">
                  <c:v>2701.799</c:v>
                </c:pt>
                <c:pt idx="2685">
                  <c:v>2702.8110000000001</c:v>
                </c:pt>
                <c:pt idx="2686">
                  <c:v>2703.817</c:v>
                </c:pt>
                <c:pt idx="2687">
                  <c:v>2704.817</c:v>
                </c:pt>
                <c:pt idx="2688">
                  <c:v>2705.8290000000002</c:v>
                </c:pt>
                <c:pt idx="2689">
                  <c:v>2706.8420000000001</c:v>
                </c:pt>
                <c:pt idx="2690">
                  <c:v>2707.8429999999998</c:v>
                </c:pt>
                <c:pt idx="2691">
                  <c:v>2708.8470000000002</c:v>
                </c:pt>
                <c:pt idx="2692">
                  <c:v>2709.8589999999999</c:v>
                </c:pt>
                <c:pt idx="2693">
                  <c:v>2710.864</c:v>
                </c:pt>
                <c:pt idx="2694">
                  <c:v>2711.8739999999998</c:v>
                </c:pt>
                <c:pt idx="2695">
                  <c:v>2712.8820000000001</c:v>
                </c:pt>
                <c:pt idx="2696">
                  <c:v>2713.8890000000001</c:v>
                </c:pt>
                <c:pt idx="2697">
                  <c:v>2714.89</c:v>
                </c:pt>
                <c:pt idx="2698">
                  <c:v>2715.89</c:v>
                </c:pt>
                <c:pt idx="2699">
                  <c:v>2716.8890000000001</c:v>
                </c:pt>
                <c:pt idx="2700">
                  <c:v>2717.8969999999999</c:v>
                </c:pt>
                <c:pt idx="2701">
                  <c:v>2718.9070000000002</c:v>
                </c:pt>
                <c:pt idx="2702">
                  <c:v>2719.9209999999998</c:v>
                </c:pt>
                <c:pt idx="2703">
                  <c:v>2720.9270000000001</c:v>
                </c:pt>
                <c:pt idx="2704">
                  <c:v>2721.9360000000001</c:v>
                </c:pt>
                <c:pt idx="2705">
                  <c:v>2722.9430000000002</c:v>
                </c:pt>
                <c:pt idx="2706">
                  <c:v>2723.951</c:v>
                </c:pt>
                <c:pt idx="2707">
                  <c:v>2724.9589999999998</c:v>
                </c:pt>
                <c:pt idx="2708">
                  <c:v>2725.9720000000002</c:v>
                </c:pt>
                <c:pt idx="2709">
                  <c:v>2726.9839999999999</c:v>
                </c:pt>
                <c:pt idx="2710">
                  <c:v>2727.99</c:v>
                </c:pt>
                <c:pt idx="2711">
                  <c:v>2729</c:v>
                </c:pt>
                <c:pt idx="2712">
                  <c:v>2730</c:v>
                </c:pt>
                <c:pt idx="2713">
                  <c:v>2731.0059999999999</c:v>
                </c:pt>
                <c:pt idx="2714">
                  <c:v>2732.0140000000001</c:v>
                </c:pt>
                <c:pt idx="2715">
                  <c:v>2733.0140000000001</c:v>
                </c:pt>
                <c:pt idx="2716">
                  <c:v>2734.0210000000002</c:v>
                </c:pt>
                <c:pt idx="2717">
                  <c:v>2735.03</c:v>
                </c:pt>
                <c:pt idx="2718">
                  <c:v>2736.0309999999999</c:v>
                </c:pt>
                <c:pt idx="2719">
                  <c:v>2737.0320000000002</c:v>
                </c:pt>
                <c:pt idx="2720">
                  <c:v>2738.0320000000002</c:v>
                </c:pt>
                <c:pt idx="2721">
                  <c:v>2739.0320000000002</c:v>
                </c:pt>
                <c:pt idx="2722">
                  <c:v>2740.0450000000001</c:v>
                </c:pt>
                <c:pt idx="2723">
                  <c:v>2741.05</c:v>
                </c:pt>
                <c:pt idx="2724">
                  <c:v>2742.0549999999998</c:v>
                </c:pt>
                <c:pt idx="2725">
                  <c:v>2743.0610000000001</c:v>
                </c:pt>
                <c:pt idx="2726">
                  <c:v>2744.0619999999999</c:v>
                </c:pt>
                <c:pt idx="2727">
                  <c:v>2745.069</c:v>
                </c:pt>
                <c:pt idx="2728">
                  <c:v>2746.076</c:v>
                </c:pt>
                <c:pt idx="2729">
                  <c:v>2747.0830000000001</c:v>
                </c:pt>
                <c:pt idx="2730">
                  <c:v>2748.0859999999998</c:v>
                </c:pt>
                <c:pt idx="2731">
                  <c:v>2749.0929999999998</c:v>
                </c:pt>
                <c:pt idx="2732">
                  <c:v>2750.0940000000001</c:v>
                </c:pt>
                <c:pt idx="2733">
                  <c:v>2751.0990000000002</c:v>
                </c:pt>
                <c:pt idx="2734">
                  <c:v>2752.0990000000002</c:v>
                </c:pt>
                <c:pt idx="2735">
                  <c:v>2753.11</c:v>
                </c:pt>
                <c:pt idx="2736">
                  <c:v>2754.1109999999999</c:v>
                </c:pt>
                <c:pt idx="2737">
                  <c:v>2755.1109999999999</c:v>
                </c:pt>
                <c:pt idx="2738">
                  <c:v>2756.114</c:v>
                </c:pt>
                <c:pt idx="2739">
                  <c:v>2757.1260000000002</c:v>
                </c:pt>
                <c:pt idx="2740">
                  <c:v>2758.1309999999999</c:v>
                </c:pt>
                <c:pt idx="2741">
                  <c:v>2759.1329999999998</c:v>
                </c:pt>
                <c:pt idx="2742">
                  <c:v>2760.1379999999999</c:v>
                </c:pt>
                <c:pt idx="2743">
                  <c:v>2761.1390000000001</c:v>
                </c:pt>
                <c:pt idx="2744">
                  <c:v>2762.14</c:v>
                </c:pt>
                <c:pt idx="2745">
                  <c:v>2763.1439999999998</c:v>
                </c:pt>
                <c:pt idx="2746">
                  <c:v>2764.1559999999999</c:v>
                </c:pt>
                <c:pt idx="2747">
                  <c:v>2765.1559999999999</c:v>
                </c:pt>
                <c:pt idx="2748">
                  <c:v>2766.1640000000002</c:v>
                </c:pt>
                <c:pt idx="2749">
                  <c:v>2767.17</c:v>
                </c:pt>
                <c:pt idx="2750">
                  <c:v>2768.1750000000002</c:v>
                </c:pt>
                <c:pt idx="2751">
                  <c:v>2769.1860000000001</c:v>
                </c:pt>
                <c:pt idx="2752">
                  <c:v>2770.192</c:v>
                </c:pt>
                <c:pt idx="2753">
                  <c:v>2771.2049999999999</c:v>
                </c:pt>
                <c:pt idx="2754">
                  <c:v>2772.2080000000001</c:v>
                </c:pt>
                <c:pt idx="2755">
                  <c:v>2773.2179999999998</c:v>
                </c:pt>
                <c:pt idx="2756">
                  <c:v>2774.2260000000001</c:v>
                </c:pt>
                <c:pt idx="2757">
                  <c:v>2775.2339999999999</c:v>
                </c:pt>
                <c:pt idx="2758">
                  <c:v>2776.2339999999999</c:v>
                </c:pt>
                <c:pt idx="2759">
                  <c:v>2777.2379999999998</c:v>
                </c:pt>
                <c:pt idx="2760">
                  <c:v>2778.25</c:v>
                </c:pt>
                <c:pt idx="2761">
                  <c:v>2779.2550000000001</c:v>
                </c:pt>
                <c:pt idx="2762">
                  <c:v>2780.2640000000001</c:v>
                </c:pt>
                <c:pt idx="2763">
                  <c:v>2781.2710000000002</c:v>
                </c:pt>
                <c:pt idx="2764">
                  <c:v>2782.2820000000002</c:v>
                </c:pt>
                <c:pt idx="2765">
                  <c:v>2783.288</c:v>
                </c:pt>
                <c:pt idx="2766">
                  <c:v>2784.2959999999998</c:v>
                </c:pt>
                <c:pt idx="2767">
                  <c:v>2785.3029999999999</c:v>
                </c:pt>
                <c:pt idx="2768">
                  <c:v>2786.3110000000001</c:v>
                </c:pt>
                <c:pt idx="2769">
                  <c:v>2787.3110000000001</c:v>
                </c:pt>
                <c:pt idx="2770">
                  <c:v>2788.3110000000001</c:v>
                </c:pt>
                <c:pt idx="2771">
                  <c:v>2789.3110000000001</c:v>
                </c:pt>
                <c:pt idx="2772">
                  <c:v>2790.3110000000001</c:v>
                </c:pt>
                <c:pt idx="2773">
                  <c:v>2791.3110000000001</c:v>
                </c:pt>
                <c:pt idx="2774">
                  <c:v>2792.3110000000001</c:v>
                </c:pt>
                <c:pt idx="2775">
                  <c:v>2793.319</c:v>
                </c:pt>
                <c:pt idx="2776">
                  <c:v>2794.3209999999999</c:v>
                </c:pt>
                <c:pt idx="2777">
                  <c:v>2795.328</c:v>
                </c:pt>
                <c:pt idx="2778">
                  <c:v>2796.335</c:v>
                </c:pt>
                <c:pt idx="2779">
                  <c:v>2797.3429999999998</c:v>
                </c:pt>
                <c:pt idx="2780">
                  <c:v>2798.46</c:v>
                </c:pt>
                <c:pt idx="2781">
                  <c:v>2799.3580000000002</c:v>
                </c:pt>
                <c:pt idx="2782">
                  <c:v>2800.366</c:v>
                </c:pt>
                <c:pt idx="2783">
                  <c:v>2801.375</c:v>
                </c:pt>
                <c:pt idx="2784">
                  <c:v>2802.3760000000002</c:v>
                </c:pt>
                <c:pt idx="2785">
                  <c:v>2803.4769999999999</c:v>
                </c:pt>
                <c:pt idx="2786">
                  <c:v>2804.395</c:v>
                </c:pt>
                <c:pt idx="2787">
                  <c:v>2805.4070000000002</c:v>
                </c:pt>
                <c:pt idx="2788">
                  <c:v>2806.4140000000002</c:v>
                </c:pt>
                <c:pt idx="2789">
                  <c:v>2807.4259999999999</c:v>
                </c:pt>
                <c:pt idx="2790">
                  <c:v>2808.4609999999998</c:v>
                </c:pt>
                <c:pt idx="2791">
                  <c:v>2809.4380000000001</c:v>
                </c:pt>
                <c:pt idx="2792">
                  <c:v>2810.4430000000002</c:v>
                </c:pt>
                <c:pt idx="2793">
                  <c:v>2811.451</c:v>
                </c:pt>
                <c:pt idx="2794">
                  <c:v>2812.4520000000002</c:v>
                </c:pt>
                <c:pt idx="2795">
                  <c:v>2813.4780000000001</c:v>
                </c:pt>
                <c:pt idx="2796">
                  <c:v>2814.4679999999998</c:v>
                </c:pt>
                <c:pt idx="2797">
                  <c:v>2815.4749999999999</c:v>
                </c:pt>
                <c:pt idx="2798">
                  <c:v>2816.4850000000001</c:v>
                </c:pt>
                <c:pt idx="2799">
                  <c:v>2817.4920000000002</c:v>
                </c:pt>
                <c:pt idx="2800">
                  <c:v>2818.4989999999998</c:v>
                </c:pt>
                <c:pt idx="2801">
                  <c:v>2819.4989999999998</c:v>
                </c:pt>
                <c:pt idx="2802">
                  <c:v>2820.5030000000002</c:v>
                </c:pt>
                <c:pt idx="2803">
                  <c:v>2821.5070000000001</c:v>
                </c:pt>
                <c:pt idx="2804">
                  <c:v>2822.5149999999999</c:v>
                </c:pt>
                <c:pt idx="2805">
                  <c:v>2823.5140000000001</c:v>
                </c:pt>
                <c:pt idx="2806">
                  <c:v>2824.5149999999999</c:v>
                </c:pt>
                <c:pt idx="2807">
                  <c:v>2825.5160000000001</c:v>
                </c:pt>
                <c:pt idx="2808">
                  <c:v>2826.5219999999999</c:v>
                </c:pt>
                <c:pt idx="2809">
                  <c:v>2827.53</c:v>
                </c:pt>
                <c:pt idx="2810">
                  <c:v>2828.529</c:v>
                </c:pt>
                <c:pt idx="2811">
                  <c:v>2829.5360000000001</c:v>
                </c:pt>
                <c:pt idx="2812">
                  <c:v>2830.5479999999998</c:v>
                </c:pt>
                <c:pt idx="2813">
                  <c:v>2831.5520000000001</c:v>
                </c:pt>
                <c:pt idx="2814">
                  <c:v>2832.5650000000001</c:v>
                </c:pt>
                <c:pt idx="2815">
                  <c:v>2833.5659999999998</c:v>
                </c:pt>
                <c:pt idx="2816">
                  <c:v>2834.578</c:v>
                </c:pt>
                <c:pt idx="2817">
                  <c:v>2835.5859999999998</c:v>
                </c:pt>
                <c:pt idx="2818">
                  <c:v>2836.5920000000001</c:v>
                </c:pt>
                <c:pt idx="2819">
                  <c:v>2837.5929999999998</c:v>
                </c:pt>
                <c:pt idx="2820">
                  <c:v>2838.5920000000001</c:v>
                </c:pt>
                <c:pt idx="2821">
                  <c:v>2839.5970000000002</c:v>
                </c:pt>
                <c:pt idx="2822">
                  <c:v>2840.6080000000002</c:v>
                </c:pt>
                <c:pt idx="2823">
                  <c:v>2841.6129999999998</c:v>
                </c:pt>
                <c:pt idx="2824">
                  <c:v>2842.6260000000002</c:v>
                </c:pt>
                <c:pt idx="2825">
                  <c:v>2843.625</c:v>
                </c:pt>
                <c:pt idx="2826">
                  <c:v>2844.6320000000001</c:v>
                </c:pt>
                <c:pt idx="2827">
                  <c:v>2845.64</c:v>
                </c:pt>
                <c:pt idx="2828">
                  <c:v>2846.6410000000001</c:v>
                </c:pt>
                <c:pt idx="2829">
                  <c:v>2847.6410000000001</c:v>
                </c:pt>
                <c:pt idx="2830">
                  <c:v>2848.645</c:v>
                </c:pt>
                <c:pt idx="2831">
                  <c:v>2849.6570000000002</c:v>
                </c:pt>
                <c:pt idx="2832">
                  <c:v>2850.6590000000001</c:v>
                </c:pt>
                <c:pt idx="2833">
                  <c:v>2851.6640000000002</c:v>
                </c:pt>
                <c:pt idx="2834">
                  <c:v>2852.67</c:v>
                </c:pt>
                <c:pt idx="2835">
                  <c:v>2853.6709999999998</c:v>
                </c:pt>
                <c:pt idx="2836">
                  <c:v>2854.6709999999998</c:v>
                </c:pt>
                <c:pt idx="2837">
                  <c:v>2855.672</c:v>
                </c:pt>
                <c:pt idx="2838">
                  <c:v>2856.672</c:v>
                </c:pt>
                <c:pt idx="2839">
                  <c:v>2857.6709999999998</c:v>
                </c:pt>
                <c:pt idx="2840">
                  <c:v>2858.6770000000001</c:v>
                </c:pt>
                <c:pt idx="2841">
                  <c:v>2859.6849999999999</c:v>
                </c:pt>
                <c:pt idx="2842">
                  <c:v>2860.6909999999998</c:v>
                </c:pt>
                <c:pt idx="2843">
                  <c:v>2861.7040000000002</c:v>
                </c:pt>
                <c:pt idx="2844">
                  <c:v>2862.7080000000001</c:v>
                </c:pt>
                <c:pt idx="2845">
                  <c:v>2863.7089999999998</c:v>
                </c:pt>
                <c:pt idx="2846">
                  <c:v>2864.7190000000001</c:v>
                </c:pt>
                <c:pt idx="2847">
                  <c:v>2865.7260000000001</c:v>
                </c:pt>
                <c:pt idx="2848">
                  <c:v>2866.7370000000001</c:v>
                </c:pt>
                <c:pt idx="2849">
                  <c:v>2867.7489999999998</c:v>
                </c:pt>
                <c:pt idx="2850">
                  <c:v>2868.75</c:v>
                </c:pt>
                <c:pt idx="2851">
                  <c:v>2869.7530000000002</c:v>
                </c:pt>
                <c:pt idx="2852">
                  <c:v>2870.7550000000001</c:v>
                </c:pt>
                <c:pt idx="2853">
                  <c:v>2871.7660000000001</c:v>
                </c:pt>
                <c:pt idx="2854">
                  <c:v>2872.7649999999999</c:v>
                </c:pt>
                <c:pt idx="2855">
                  <c:v>2873.7719999999999</c:v>
                </c:pt>
                <c:pt idx="2856">
                  <c:v>2874.7809999999999</c:v>
                </c:pt>
                <c:pt idx="2857">
                  <c:v>2875.7890000000002</c:v>
                </c:pt>
                <c:pt idx="2858">
                  <c:v>2876.797</c:v>
                </c:pt>
                <c:pt idx="2859">
                  <c:v>2877.797</c:v>
                </c:pt>
                <c:pt idx="2860">
                  <c:v>2878.8040000000001</c:v>
                </c:pt>
                <c:pt idx="2861">
                  <c:v>2879.8040000000001</c:v>
                </c:pt>
                <c:pt idx="2862">
                  <c:v>2880.8150000000001</c:v>
                </c:pt>
                <c:pt idx="2863">
                  <c:v>2881.826</c:v>
                </c:pt>
                <c:pt idx="2864">
                  <c:v>2882.835</c:v>
                </c:pt>
                <c:pt idx="2865">
                  <c:v>2883.8339999999998</c:v>
                </c:pt>
                <c:pt idx="2866">
                  <c:v>2884.846</c:v>
                </c:pt>
                <c:pt idx="2867">
                  <c:v>2885.848</c:v>
                </c:pt>
                <c:pt idx="2868">
                  <c:v>2886.8510000000001</c:v>
                </c:pt>
                <c:pt idx="2869">
                  <c:v>2887.8609999999999</c:v>
                </c:pt>
                <c:pt idx="2870">
                  <c:v>2888.8649999999998</c:v>
                </c:pt>
                <c:pt idx="2871">
                  <c:v>2889.8739999999998</c:v>
                </c:pt>
                <c:pt idx="2872">
                  <c:v>2890.8789999999999</c:v>
                </c:pt>
                <c:pt idx="2873">
                  <c:v>2891.8890000000001</c:v>
                </c:pt>
                <c:pt idx="2874">
                  <c:v>2892.8890000000001</c:v>
                </c:pt>
                <c:pt idx="2875">
                  <c:v>2893.895</c:v>
                </c:pt>
                <c:pt idx="2876">
                  <c:v>2894.895</c:v>
                </c:pt>
                <c:pt idx="2877">
                  <c:v>2895.9079999999999</c:v>
                </c:pt>
                <c:pt idx="2878">
                  <c:v>2896.91</c:v>
                </c:pt>
                <c:pt idx="2879">
                  <c:v>2897.9209999999998</c:v>
                </c:pt>
                <c:pt idx="2880">
                  <c:v>2898.9279999999999</c:v>
                </c:pt>
                <c:pt idx="2881">
                  <c:v>2899.9409999999998</c:v>
                </c:pt>
                <c:pt idx="2882">
                  <c:v>2900.9540000000002</c:v>
                </c:pt>
                <c:pt idx="2883">
                  <c:v>2901.9670000000001</c:v>
                </c:pt>
                <c:pt idx="2884">
                  <c:v>2902.9830000000002</c:v>
                </c:pt>
                <c:pt idx="2885">
                  <c:v>2903.9839999999999</c:v>
                </c:pt>
                <c:pt idx="2886">
                  <c:v>2904.9879999999998</c:v>
                </c:pt>
                <c:pt idx="2887">
                  <c:v>2905.9920000000002</c:v>
                </c:pt>
                <c:pt idx="2888">
                  <c:v>2906.9989999999998</c:v>
                </c:pt>
                <c:pt idx="2889">
                  <c:v>2907.9989999999998</c:v>
                </c:pt>
                <c:pt idx="2890">
                  <c:v>2908.9989999999998</c:v>
                </c:pt>
                <c:pt idx="2891">
                  <c:v>2910.0070000000001</c:v>
                </c:pt>
                <c:pt idx="2892">
                  <c:v>2911.018</c:v>
                </c:pt>
                <c:pt idx="2893">
                  <c:v>2912.0320000000002</c:v>
                </c:pt>
                <c:pt idx="2894">
                  <c:v>2913.0369999999998</c:v>
                </c:pt>
                <c:pt idx="2895">
                  <c:v>2914.0450000000001</c:v>
                </c:pt>
                <c:pt idx="2896">
                  <c:v>2915.0529999999999</c:v>
                </c:pt>
                <c:pt idx="2897">
                  <c:v>2916.0619999999999</c:v>
                </c:pt>
                <c:pt idx="2898">
                  <c:v>2917.0680000000002</c:v>
                </c:pt>
                <c:pt idx="2899">
                  <c:v>2918.076</c:v>
                </c:pt>
                <c:pt idx="2900">
                  <c:v>2919.0839999999998</c:v>
                </c:pt>
                <c:pt idx="2901">
                  <c:v>2920.0940000000001</c:v>
                </c:pt>
                <c:pt idx="2902">
                  <c:v>2921.098</c:v>
                </c:pt>
                <c:pt idx="2903">
                  <c:v>2922.1080000000002</c:v>
                </c:pt>
                <c:pt idx="2904">
                  <c:v>2923.114</c:v>
                </c:pt>
                <c:pt idx="2905">
                  <c:v>2924.125</c:v>
                </c:pt>
                <c:pt idx="2906">
                  <c:v>2925.1320000000001</c:v>
                </c:pt>
                <c:pt idx="2907">
                  <c:v>2926.1410000000001</c:v>
                </c:pt>
                <c:pt idx="2908">
                  <c:v>2927.1439999999998</c:v>
                </c:pt>
                <c:pt idx="2909">
                  <c:v>2928.1550000000002</c:v>
                </c:pt>
                <c:pt idx="2910">
                  <c:v>2929.1590000000001</c:v>
                </c:pt>
                <c:pt idx="2911">
                  <c:v>2930.1709999999998</c:v>
                </c:pt>
                <c:pt idx="2912">
                  <c:v>2931.1709999999998</c:v>
                </c:pt>
                <c:pt idx="2913">
                  <c:v>2932.1709999999998</c:v>
                </c:pt>
                <c:pt idx="2914">
                  <c:v>2933.1709999999998</c:v>
                </c:pt>
                <c:pt idx="2915">
                  <c:v>2934.1709999999998</c:v>
                </c:pt>
                <c:pt idx="2916">
                  <c:v>2935.1750000000002</c:v>
                </c:pt>
                <c:pt idx="2917">
                  <c:v>2936.1880000000001</c:v>
                </c:pt>
                <c:pt idx="2918">
                  <c:v>2937.192</c:v>
                </c:pt>
                <c:pt idx="2919">
                  <c:v>2938.2040000000002</c:v>
                </c:pt>
                <c:pt idx="2920">
                  <c:v>2939.203</c:v>
                </c:pt>
                <c:pt idx="2921">
                  <c:v>2940.2109999999998</c:v>
                </c:pt>
                <c:pt idx="2922">
                  <c:v>2941.2179999999998</c:v>
                </c:pt>
                <c:pt idx="2923">
                  <c:v>2942.2269999999999</c:v>
                </c:pt>
                <c:pt idx="2924">
                  <c:v>2943.2330000000002</c:v>
                </c:pt>
                <c:pt idx="2925">
                  <c:v>2944.239</c:v>
                </c:pt>
                <c:pt idx="2926">
                  <c:v>2945.25</c:v>
                </c:pt>
                <c:pt idx="2927">
                  <c:v>2946.2570000000001</c:v>
                </c:pt>
                <c:pt idx="2928">
                  <c:v>2947.2640000000001</c:v>
                </c:pt>
                <c:pt idx="2929">
                  <c:v>2948.27</c:v>
                </c:pt>
                <c:pt idx="2930">
                  <c:v>2949.2809999999999</c:v>
                </c:pt>
                <c:pt idx="2931">
                  <c:v>2950.2849999999999</c:v>
                </c:pt>
                <c:pt idx="2932">
                  <c:v>2951.2979999999998</c:v>
                </c:pt>
                <c:pt idx="2933">
                  <c:v>2952.297</c:v>
                </c:pt>
                <c:pt idx="2934">
                  <c:v>2953.3029999999999</c:v>
                </c:pt>
                <c:pt idx="2935">
                  <c:v>2954.3119999999999</c:v>
                </c:pt>
                <c:pt idx="2936">
                  <c:v>2955.317</c:v>
                </c:pt>
                <c:pt idx="2937">
                  <c:v>2956.3270000000002</c:v>
                </c:pt>
                <c:pt idx="2938">
                  <c:v>2957.335</c:v>
                </c:pt>
                <c:pt idx="2939">
                  <c:v>2958.3440000000001</c:v>
                </c:pt>
                <c:pt idx="2940">
                  <c:v>2959.3470000000002</c:v>
                </c:pt>
                <c:pt idx="2941">
                  <c:v>2960.36</c:v>
                </c:pt>
                <c:pt idx="2942">
                  <c:v>2961.366</c:v>
                </c:pt>
                <c:pt idx="2943">
                  <c:v>2962.3670000000002</c:v>
                </c:pt>
                <c:pt idx="2944">
                  <c:v>2963.375</c:v>
                </c:pt>
                <c:pt idx="2945">
                  <c:v>2964.3809999999999</c:v>
                </c:pt>
                <c:pt idx="2946">
                  <c:v>2965.39</c:v>
                </c:pt>
                <c:pt idx="2947">
                  <c:v>2966.395</c:v>
                </c:pt>
                <c:pt idx="2948">
                  <c:v>2967.4050000000002</c:v>
                </c:pt>
                <c:pt idx="2949">
                  <c:v>2968.41</c:v>
                </c:pt>
                <c:pt idx="2950">
                  <c:v>2969.42</c:v>
                </c:pt>
                <c:pt idx="2951">
                  <c:v>2970.4270000000001</c:v>
                </c:pt>
                <c:pt idx="2952">
                  <c:v>2971.4270000000001</c:v>
                </c:pt>
                <c:pt idx="2953">
                  <c:v>2972.4380000000001</c:v>
                </c:pt>
                <c:pt idx="2954">
                  <c:v>2973.4450000000002</c:v>
                </c:pt>
                <c:pt idx="2955">
                  <c:v>2974.451</c:v>
                </c:pt>
                <c:pt idx="2956">
                  <c:v>2975.4589999999998</c:v>
                </c:pt>
                <c:pt idx="2957">
                  <c:v>2976.4690000000001</c:v>
                </c:pt>
                <c:pt idx="2958">
                  <c:v>2977.47</c:v>
                </c:pt>
                <c:pt idx="2959">
                  <c:v>2978.4749999999999</c:v>
                </c:pt>
                <c:pt idx="2960">
                  <c:v>2979.4850000000001</c:v>
                </c:pt>
                <c:pt idx="2961">
                  <c:v>2980.489</c:v>
                </c:pt>
                <c:pt idx="2962">
                  <c:v>2981.4989999999998</c:v>
                </c:pt>
                <c:pt idx="2963">
                  <c:v>2982.5050000000001</c:v>
                </c:pt>
                <c:pt idx="2964">
                  <c:v>2983.5149999999999</c:v>
                </c:pt>
                <c:pt idx="2965">
                  <c:v>2984.5210000000002</c:v>
                </c:pt>
                <c:pt idx="2966">
                  <c:v>2985.53</c:v>
                </c:pt>
                <c:pt idx="2967">
                  <c:v>2986.5349999999999</c:v>
                </c:pt>
                <c:pt idx="2968">
                  <c:v>2987.5360000000001</c:v>
                </c:pt>
                <c:pt idx="2969">
                  <c:v>2988.6619999999998</c:v>
                </c:pt>
                <c:pt idx="2970">
                  <c:v>2989.5549999999998</c:v>
                </c:pt>
                <c:pt idx="2971">
                  <c:v>2990.5619999999999</c:v>
                </c:pt>
                <c:pt idx="2972">
                  <c:v>2991.5659999999998</c:v>
                </c:pt>
                <c:pt idx="2973">
                  <c:v>2992.57</c:v>
                </c:pt>
                <c:pt idx="2974">
                  <c:v>2993.6790000000001</c:v>
                </c:pt>
                <c:pt idx="2975">
                  <c:v>2994.5859999999998</c:v>
                </c:pt>
                <c:pt idx="2976">
                  <c:v>2995.5929999999998</c:v>
                </c:pt>
                <c:pt idx="2977">
                  <c:v>2996.5990000000002</c:v>
                </c:pt>
                <c:pt idx="2978">
                  <c:v>2997.61</c:v>
                </c:pt>
                <c:pt idx="2979">
                  <c:v>2998.721</c:v>
                </c:pt>
                <c:pt idx="2980">
                  <c:v>2999.6309999999999</c:v>
                </c:pt>
                <c:pt idx="2981">
                  <c:v>3000.6390000000001</c:v>
                </c:pt>
                <c:pt idx="2982">
                  <c:v>3001.64</c:v>
                </c:pt>
                <c:pt idx="2983">
                  <c:v>3002.6550000000002</c:v>
                </c:pt>
                <c:pt idx="2984">
                  <c:v>3003.6559999999999</c:v>
                </c:pt>
                <c:pt idx="2985">
                  <c:v>3004.6610000000001</c:v>
                </c:pt>
                <c:pt idx="2986">
                  <c:v>3005.674</c:v>
                </c:pt>
                <c:pt idx="2987">
                  <c:v>3006.6860000000001</c:v>
                </c:pt>
                <c:pt idx="2988">
                  <c:v>3007.6909999999998</c:v>
                </c:pt>
                <c:pt idx="2989">
                  <c:v>3008.7130000000002</c:v>
                </c:pt>
                <c:pt idx="2990">
                  <c:v>3009.7020000000002</c:v>
                </c:pt>
                <c:pt idx="2991">
                  <c:v>3010.7069999999999</c:v>
                </c:pt>
                <c:pt idx="2992">
                  <c:v>3011.72</c:v>
                </c:pt>
                <c:pt idx="2993">
                  <c:v>3012.7330000000002</c:v>
                </c:pt>
                <c:pt idx="2994">
                  <c:v>3013.748</c:v>
                </c:pt>
                <c:pt idx="2995">
                  <c:v>3014.7550000000001</c:v>
                </c:pt>
                <c:pt idx="2996">
                  <c:v>3015.7669999999998</c:v>
                </c:pt>
                <c:pt idx="2997">
                  <c:v>3016.7710000000002</c:v>
                </c:pt>
                <c:pt idx="2998">
                  <c:v>3017.7849999999999</c:v>
                </c:pt>
                <c:pt idx="2999">
                  <c:v>3018.788</c:v>
                </c:pt>
                <c:pt idx="3000">
                  <c:v>3019.8</c:v>
                </c:pt>
                <c:pt idx="3001">
                  <c:v>3020.8130000000001</c:v>
                </c:pt>
                <c:pt idx="3002">
                  <c:v>3021.819</c:v>
                </c:pt>
                <c:pt idx="3003">
                  <c:v>3022.828</c:v>
                </c:pt>
                <c:pt idx="3004">
                  <c:v>3023.8429999999998</c:v>
                </c:pt>
                <c:pt idx="3005">
                  <c:v>3024.85</c:v>
                </c:pt>
                <c:pt idx="3006">
                  <c:v>3025.8620000000001</c:v>
                </c:pt>
                <c:pt idx="3007">
                  <c:v>3026.8649999999998</c:v>
                </c:pt>
                <c:pt idx="3008">
                  <c:v>3027.877</c:v>
                </c:pt>
                <c:pt idx="3009">
                  <c:v>3028.89</c:v>
                </c:pt>
                <c:pt idx="3010">
                  <c:v>3029.8969999999999</c:v>
                </c:pt>
                <c:pt idx="3011">
                  <c:v>3030.9059999999999</c:v>
                </c:pt>
                <c:pt idx="3012">
                  <c:v>3031.9119999999998</c:v>
                </c:pt>
                <c:pt idx="3013">
                  <c:v>3032.92</c:v>
                </c:pt>
                <c:pt idx="3014">
                  <c:v>3033.9209999999998</c:v>
                </c:pt>
                <c:pt idx="3015">
                  <c:v>3034.92</c:v>
                </c:pt>
                <c:pt idx="3016">
                  <c:v>3035.93</c:v>
                </c:pt>
                <c:pt idx="3017">
                  <c:v>3036.9380000000001</c:v>
                </c:pt>
                <c:pt idx="3018">
                  <c:v>3037.9369999999999</c:v>
                </c:pt>
                <c:pt idx="3019">
                  <c:v>3038.942</c:v>
                </c:pt>
                <c:pt idx="3020">
                  <c:v>3039.953</c:v>
                </c:pt>
                <c:pt idx="3021">
                  <c:v>3040.953</c:v>
                </c:pt>
                <c:pt idx="3022">
                  <c:v>3041.9520000000002</c:v>
                </c:pt>
                <c:pt idx="3023">
                  <c:v>3042.953</c:v>
                </c:pt>
                <c:pt idx="3024">
                  <c:v>3043.953</c:v>
                </c:pt>
                <c:pt idx="3025">
                  <c:v>3044.9520000000002</c:v>
                </c:pt>
                <c:pt idx="3026">
                  <c:v>3045.953</c:v>
                </c:pt>
                <c:pt idx="3027">
                  <c:v>3046.9540000000002</c:v>
                </c:pt>
                <c:pt idx="3028">
                  <c:v>3047.9589999999998</c:v>
                </c:pt>
                <c:pt idx="3029">
                  <c:v>3048.9679999999998</c:v>
                </c:pt>
                <c:pt idx="3030">
                  <c:v>3049.9749999999999</c:v>
                </c:pt>
                <c:pt idx="3031">
                  <c:v>3050.9839999999999</c:v>
                </c:pt>
                <c:pt idx="3032">
                  <c:v>3051.99</c:v>
                </c:pt>
                <c:pt idx="3033">
                  <c:v>3052.991</c:v>
                </c:pt>
                <c:pt idx="3034">
                  <c:v>3053.998</c:v>
                </c:pt>
                <c:pt idx="3035">
                  <c:v>3055.0079999999998</c:v>
                </c:pt>
                <c:pt idx="3036">
                  <c:v>3056.0149999999999</c:v>
                </c:pt>
                <c:pt idx="3037">
                  <c:v>3057.0160000000001</c:v>
                </c:pt>
                <c:pt idx="3038">
                  <c:v>3058.0210000000002</c:v>
                </c:pt>
                <c:pt idx="3039">
                  <c:v>3059.0230000000001</c:v>
                </c:pt>
                <c:pt idx="3040">
                  <c:v>3060.0360000000001</c:v>
                </c:pt>
                <c:pt idx="3041">
                  <c:v>3061.0390000000002</c:v>
                </c:pt>
                <c:pt idx="3042">
                  <c:v>3062.0509999999999</c:v>
                </c:pt>
                <c:pt idx="3043">
                  <c:v>3063.0610000000001</c:v>
                </c:pt>
                <c:pt idx="3044">
                  <c:v>3064.07</c:v>
                </c:pt>
                <c:pt idx="3045">
                  <c:v>3065.0770000000002</c:v>
                </c:pt>
                <c:pt idx="3046">
                  <c:v>3066.0810000000001</c:v>
                </c:pt>
                <c:pt idx="3047">
                  <c:v>3067.0940000000001</c:v>
                </c:pt>
                <c:pt idx="3048">
                  <c:v>3068.1</c:v>
                </c:pt>
                <c:pt idx="3049">
                  <c:v>3069.1120000000001</c:v>
                </c:pt>
                <c:pt idx="3050">
                  <c:v>3070.125</c:v>
                </c:pt>
                <c:pt idx="3051">
                  <c:v>3071.1260000000002</c:v>
                </c:pt>
                <c:pt idx="3052">
                  <c:v>3072.1390000000001</c:v>
                </c:pt>
                <c:pt idx="3053">
                  <c:v>3073.1390000000001</c:v>
                </c:pt>
                <c:pt idx="3054">
                  <c:v>3074.14</c:v>
                </c:pt>
                <c:pt idx="3055">
                  <c:v>3075.1410000000001</c:v>
                </c:pt>
                <c:pt idx="3056">
                  <c:v>3076.1480000000001</c:v>
                </c:pt>
                <c:pt idx="3057">
                  <c:v>3077.1590000000001</c:v>
                </c:pt>
                <c:pt idx="3058">
                  <c:v>3078.163</c:v>
                </c:pt>
                <c:pt idx="3059">
                  <c:v>3079.1709999999998</c:v>
                </c:pt>
                <c:pt idx="3060">
                  <c:v>3080.1759999999999</c:v>
                </c:pt>
                <c:pt idx="3061">
                  <c:v>3081.1889999999999</c:v>
                </c:pt>
                <c:pt idx="3062">
                  <c:v>3082.194</c:v>
                </c:pt>
                <c:pt idx="3063">
                  <c:v>3083.2020000000002</c:v>
                </c:pt>
                <c:pt idx="3064">
                  <c:v>3084.203</c:v>
                </c:pt>
                <c:pt idx="3065">
                  <c:v>3085.203</c:v>
                </c:pt>
                <c:pt idx="3066">
                  <c:v>3086.2069999999999</c:v>
                </c:pt>
                <c:pt idx="3067">
                  <c:v>3087.2170000000001</c:v>
                </c:pt>
                <c:pt idx="3068">
                  <c:v>3088.2170000000001</c:v>
                </c:pt>
                <c:pt idx="3069">
                  <c:v>3089.223</c:v>
                </c:pt>
                <c:pt idx="3070">
                  <c:v>3090.2350000000001</c:v>
                </c:pt>
                <c:pt idx="3071">
                  <c:v>3091.24</c:v>
                </c:pt>
                <c:pt idx="3072">
                  <c:v>3092.2489999999998</c:v>
                </c:pt>
                <c:pt idx="3073">
                  <c:v>3093.2539999999999</c:v>
                </c:pt>
                <c:pt idx="3074">
                  <c:v>3094.2640000000001</c:v>
                </c:pt>
                <c:pt idx="3075">
                  <c:v>3095.2730000000001</c:v>
                </c:pt>
                <c:pt idx="3076">
                  <c:v>3096.28</c:v>
                </c:pt>
                <c:pt idx="3077">
                  <c:v>3097.28</c:v>
                </c:pt>
                <c:pt idx="3078">
                  <c:v>3098.279</c:v>
                </c:pt>
                <c:pt idx="3079">
                  <c:v>3099.28</c:v>
                </c:pt>
                <c:pt idx="3080">
                  <c:v>3100.2860000000001</c:v>
                </c:pt>
                <c:pt idx="3081">
                  <c:v>3101.297</c:v>
                </c:pt>
                <c:pt idx="3082">
                  <c:v>3102.3020000000001</c:v>
                </c:pt>
                <c:pt idx="3083">
                  <c:v>3103.3119999999999</c:v>
                </c:pt>
                <c:pt idx="3084">
                  <c:v>3104.3130000000001</c:v>
                </c:pt>
                <c:pt idx="3085">
                  <c:v>3105.319</c:v>
                </c:pt>
                <c:pt idx="3086">
                  <c:v>3106.319</c:v>
                </c:pt>
                <c:pt idx="3087">
                  <c:v>3107.3270000000002</c:v>
                </c:pt>
                <c:pt idx="3088">
                  <c:v>3108.3310000000001</c:v>
                </c:pt>
                <c:pt idx="3089">
                  <c:v>3109.3420000000001</c:v>
                </c:pt>
                <c:pt idx="3090">
                  <c:v>3110.348</c:v>
                </c:pt>
                <c:pt idx="3091">
                  <c:v>3111.3580000000002</c:v>
                </c:pt>
                <c:pt idx="3092">
                  <c:v>3112.357</c:v>
                </c:pt>
                <c:pt idx="3093">
                  <c:v>3113.357</c:v>
                </c:pt>
                <c:pt idx="3094">
                  <c:v>3114.3620000000001</c:v>
                </c:pt>
                <c:pt idx="3095">
                  <c:v>3115.375</c:v>
                </c:pt>
                <c:pt idx="3096">
                  <c:v>3116.3820000000001</c:v>
                </c:pt>
                <c:pt idx="3097">
                  <c:v>3117.39</c:v>
                </c:pt>
                <c:pt idx="3098">
                  <c:v>3118.3989999999999</c:v>
                </c:pt>
                <c:pt idx="3099">
                  <c:v>3119.4050000000002</c:v>
                </c:pt>
                <c:pt idx="3100">
                  <c:v>3120.4050000000002</c:v>
                </c:pt>
                <c:pt idx="3101">
                  <c:v>3121.4090000000001</c:v>
                </c:pt>
                <c:pt idx="3102">
                  <c:v>3122.413</c:v>
                </c:pt>
                <c:pt idx="3103">
                  <c:v>3123.422</c:v>
                </c:pt>
                <c:pt idx="3104">
                  <c:v>3124.4290000000001</c:v>
                </c:pt>
                <c:pt idx="3105">
                  <c:v>3125.44</c:v>
                </c:pt>
                <c:pt idx="3106">
                  <c:v>3126.453</c:v>
                </c:pt>
                <c:pt idx="3107">
                  <c:v>3127.4670000000001</c:v>
                </c:pt>
                <c:pt idx="3108">
                  <c:v>3128.4720000000002</c:v>
                </c:pt>
                <c:pt idx="3109">
                  <c:v>3129.4850000000001</c:v>
                </c:pt>
                <c:pt idx="3110">
                  <c:v>3130.4879999999998</c:v>
                </c:pt>
                <c:pt idx="3111">
                  <c:v>3131.4989999999998</c:v>
                </c:pt>
                <c:pt idx="3112">
                  <c:v>3132.498</c:v>
                </c:pt>
                <c:pt idx="3113">
                  <c:v>3133.4989999999998</c:v>
                </c:pt>
                <c:pt idx="3114">
                  <c:v>3134.4989999999998</c:v>
                </c:pt>
                <c:pt idx="3115">
                  <c:v>3135.5039999999999</c:v>
                </c:pt>
                <c:pt idx="3116">
                  <c:v>3136.5140000000001</c:v>
                </c:pt>
                <c:pt idx="3117">
                  <c:v>3137.5189999999998</c:v>
                </c:pt>
                <c:pt idx="3118">
                  <c:v>3138.5309999999999</c:v>
                </c:pt>
                <c:pt idx="3119">
                  <c:v>3139.5340000000001</c:v>
                </c:pt>
                <c:pt idx="3120">
                  <c:v>3140.5369999999998</c:v>
                </c:pt>
                <c:pt idx="3121">
                  <c:v>3141.5369999999998</c:v>
                </c:pt>
                <c:pt idx="3122">
                  <c:v>3142.547</c:v>
                </c:pt>
                <c:pt idx="3123">
                  <c:v>3143.547</c:v>
                </c:pt>
                <c:pt idx="3124">
                  <c:v>3144.55</c:v>
                </c:pt>
                <c:pt idx="3125">
                  <c:v>3145.5610000000001</c:v>
                </c:pt>
                <c:pt idx="3126">
                  <c:v>3146.5610000000001</c:v>
                </c:pt>
                <c:pt idx="3127">
                  <c:v>3147.5610000000001</c:v>
                </c:pt>
                <c:pt idx="3128">
                  <c:v>3148.5680000000002</c:v>
                </c:pt>
                <c:pt idx="3129">
                  <c:v>3149.5790000000002</c:v>
                </c:pt>
                <c:pt idx="3130">
                  <c:v>3150.5839999999998</c:v>
                </c:pt>
                <c:pt idx="3131">
                  <c:v>3151.585</c:v>
                </c:pt>
                <c:pt idx="3132">
                  <c:v>3152.5940000000001</c:v>
                </c:pt>
                <c:pt idx="3133">
                  <c:v>3153.6089999999999</c:v>
                </c:pt>
                <c:pt idx="3134">
                  <c:v>3154.6149999999998</c:v>
                </c:pt>
                <c:pt idx="3135">
                  <c:v>3155.623</c:v>
                </c:pt>
                <c:pt idx="3136">
                  <c:v>3156.6289999999999</c:v>
                </c:pt>
                <c:pt idx="3137">
                  <c:v>3157.6320000000001</c:v>
                </c:pt>
                <c:pt idx="3138">
                  <c:v>3158.6390000000001</c:v>
                </c:pt>
                <c:pt idx="3139">
                  <c:v>3159.6390000000001</c:v>
                </c:pt>
                <c:pt idx="3140">
                  <c:v>3160.6559999999999</c:v>
                </c:pt>
                <c:pt idx="3141">
                  <c:v>3161.6610000000001</c:v>
                </c:pt>
                <c:pt idx="3142">
                  <c:v>3162.672</c:v>
                </c:pt>
                <c:pt idx="3143">
                  <c:v>3163.6779999999999</c:v>
                </c:pt>
                <c:pt idx="3144">
                  <c:v>3164.6869999999999</c:v>
                </c:pt>
                <c:pt idx="3145">
                  <c:v>3165.6860000000001</c:v>
                </c:pt>
                <c:pt idx="3146">
                  <c:v>3166.6869999999999</c:v>
                </c:pt>
                <c:pt idx="3147">
                  <c:v>3167.6950000000002</c:v>
                </c:pt>
                <c:pt idx="3148">
                  <c:v>3168.7020000000002</c:v>
                </c:pt>
                <c:pt idx="3149">
                  <c:v>3169.7089999999998</c:v>
                </c:pt>
                <c:pt idx="3150">
                  <c:v>3170.7170000000001</c:v>
                </c:pt>
                <c:pt idx="3151">
                  <c:v>3171.7220000000002</c:v>
                </c:pt>
                <c:pt idx="3152">
                  <c:v>3172.7350000000001</c:v>
                </c:pt>
                <c:pt idx="3153">
                  <c:v>3173.741</c:v>
                </c:pt>
                <c:pt idx="3154">
                  <c:v>3174.7489999999998</c:v>
                </c:pt>
                <c:pt idx="3155">
                  <c:v>3175.7550000000001</c:v>
                </c:pt>
                <c:pt idx="3156">
                  <c:v>3176.7640000000001</c:v>
                </c:pt>
                <c:pt idx="3157">
                  <c:v>3177.7689999999998</c:v>
                </c:pt>
                <c:pt idx="3158">
                  <c:v>3178.7719999999999</c:v>
                </c:pt>
                <c:pt idx="3159">
                  <c:v>3179.78</c:v>
                </c:pt>
                <c:pt idx="3160">
                  <c:v>3180.7860000000001</c:v>
                </c:pt>
                <c:pt idx="3161">
                  <c:v>3181.7950000000001</c:v>
                </c:pt>
                <c:pt idx="3162">
                  <c:v>3182.8040000000001</c:v>
                </c:pt>
                <c:pt idx="3163">
                  <c:v>3183.9479999999999</c:v>
                </c:pt>
                <c:pt idx="3164">
                  <c:v>3184.819</c:v>
                </c:pt>
                <c:pt idx="3165">
                  <c:v>3185.8270000000002</c:v>
                </c:pt>
                <c:pt idx="3166">
                  <c:v>3186.8359999999998</c:v>
                </c:pt>
                <c:pt idx="3167">
                  <c:v>3187.8440000000001</c:v>
                </c:pt>
                <c:pt idx="3168">
                  <c:v>3188.9479999999999</c:v>
                </c:pt>
                <c:pt idx="3169">
                  <c:v>3189.8589999999999</c:v>
                </c:pt>
                <c:pt idx="3170">
                  <c:v>3190.864</c:v>
                </c:pt>
                <c:pt idx="3171">
                  <c:v>3191.8760000000002</c:v>
                </c:pt>
                <c:pt idx="3172">
                  <c:v>3192.8890000000001</c:v>
                </c:pt>
                <c:pt idx="3173">
                  <c:v>3193.94</c:v>
                </c:pt>
                <c:pt idx="3174">
                  <c:v>3194.8939999999998</c:v>
                </c:pt>
                <c:pt idx="3175">
                  <c:v>3195.9050000000002</c:v>
                </c:pt>
                <c:pt idx="3176">
                  <c:v>3196.913</c:v>
                </c:pt>
                <c:pt idx="3177">
                  <c:v>3197.92</c:v>
                </c:pt>
                <c:pt idx="3178">
                  <c:v>3198.9569999999999</c:v>
                </c:pt>
                <c:pt idx="3179">
                  <c:v>3199.9279999999999</c:v>
                </c:pt>
                <c:pt idx="3180">
                  <c:v>3200.9389999999999</c:v>
                </c:pt>
                <c:pt idx="3181">
                  <c:v>3201.944</c:v>
                </c:pt>
                <c:pt idx="3182">
                  <c:v>3202.9540000000002</c:v>
                </c:pt>
                <c:pt idx="3183">
                  <c:v>3203.9879999999998</c:v>
                </c:pt>
                <c:pt idx="3184">
                  <c:v>3204.96</c:v>
                </c:pt>
                <c:pt idx="3185">
                  <c:v>3205.9690000000001</c:v>
                </c:pt>
                <c:pt idx="3186">
                  <c:v>3206.9740000000002</c:v>
                </c:pt>
                <c:pt idx="3187">
                  <c:v>3207.9839999999999</c:v>
                </c:pt>
                <c:pt idx="3188">
                  <c:v>3208.991</c:v>
                </c:pt>
                <c:pt idx="3189">
                  <c:v>3210</c:v>
                </c:pt>
                <c:pt idx="3190">
                  <c:v>3211.0070000000001</c:v>
                </c:pt>
                <c:pt idx="3191">
                  <c:v>3212.02</c:v>
                </c:pt>
                <c:pt idx="3192">
                  <c:v>3213.03</c:v>
                </c:pt>
                <c:pt idx="3193">
                  <c:v>3214.0369999999998</c:v>
                </c:pt>
                <c:pt idx="3194">
                  <c:v>3215.047</c:v>
                </c:pt>
                <c:pt idx="3195">
                  <c:v>3216.0520000000001</c:v>
                </c:pt>
                <c:pt idx="3196">
                  <c:v>3217.0659999999998</c:v>
                </c:pt>
                <c:pt idx="3197">
                  <c:v>3218.0680000000002</c:v>
                </c:pt>
                <c:pt idx="3198">
                  <c:v>3219.0770000000002</c:v>
                </c:pt>
                <c:pt idx="3199">
                  <c:v>3220.0819999999999</c:v>
                </c:pt>
                <c:pt idx="3200">
                  <c:v>3221.0929999999998</c:v>
                </c:pt>
                <c:pt idx="3201">
                  <c:v>3222.0970000000002</c:v>
                </c:pt>
                <c:pt idx="3202">
                  <c:v>3223.1109999999999</c:v>
                </c:pt>
                <c:pt idx="3203">
                  <c:v>3224.1109999999999</c:v>
                </c:pt>
                <c:pt idx="3204">
                  <c:v>3225.1170000000002</c:v>
                </c:pt>
                <c:pt idx="3205">
                  <c:v>3226.1280000000002</c:v>
                </c:pt>
                <c:pt idx="3206">
                  <c:v>3227.14</c:v>
                </c:pt>
                <c:pt idx="3207">
                  <c:v>3228.1469999999999</c:v>
                </c:pt>
                <c:pt idx="3208">
                  <c:v>3229.1570000000002</c:v>
                </c:pt>
                <c:pt idx="3209">
                  <c:v>3230.1579999999999</c:v>
                </c:pt>
                <c:pt idx="3210">
                  <c:v>3231.1709999999998</c:v>
                </c:pt>
                <c:pt idx="3211">
                  <c:v>3232.1790000000001</c:v>
                </c:pt>
                <c:pt idx="3212">
                  <c:v>3233.1860000000001</c:v>
                </c:pt>
                <c:pt idx="3213">
                  <c:v>3234.1950000000002</c:v>
                </c:pt>
                <c:pt idx="3214">
                  <c:v>3235.2049999999999</c:v>
                </c:pt>
                <c:pt idx="3215">
                  <c:v>3236.2190000000001</c:v>
                </c:pt>
                <c:pt idx="3216">
                  <c:v>3237.2249999999999</c:v>
                </c:pt>
                <c:pt idx="3217">
                  <c:v>3238.2330000000002</c:v>
                </c:pt>
                <c:pt idx="3218">
                  <c:v>3239.2370000000001</c:v>
                </c:pt>
                <c:pt idx="3219">
                  <c:v>3240.241</c:v>
                </c:pt>
                <c:pt idx="3220">
                  <c:v>3241.2420000000002</c:v>
                </c:pt>
                <c:pt idx="3221">
                  <c:v>3242.25</c:v>
                </c:pt>
                <c:pt idx="3222">
                  <c:v>3243.2579999999998</c:v>
                </c:pt>
                <c:pt idx="3223">
                  <c:v>3244.2689999999998</c:v>
                </c:pt>
                <c:pt idx="3224">
                  <c:v>3245.2689999999998</c:v>
                </c:pt>
                <c:pt idx="3225">
                  <c:v>3246.28</c:v>
                </c:pt>
                <c:pt idx="3226">
                  <c:v>3247.288</c:v>
                </c:pt>
                <c:pt idx="3227">
                  <c:v>3248.3</c:v>
                </c:pt>
                <c:pt idx="3228">
                  <c:v>3249.3049999999998</c:v>
                </c:pt>
                <c:pt idx="3229">
                  <c:v>3250.3110000000001</c:v>
                </c:pt>
                <c:pt idx="3230">
                  <c:v>3251.3110000000001</c:v>
                </c:pt>
                <c:pt idx="3231">
                  <c:v>3252.3130000000001</c:v>
                </c:pt>
                <c:pt idx="3232">
                  <c:v>3253.3130000000001</c:v>
                </c:pt>
                <c:pt idx="3233">
                  <c:v>3254.3130000000001</c:v>
                </c:pt>
                <c:pt idx="3234">
                  <c:v>3255.32</c:v>
                </c:pt>
                <c:pt idx="3235">
                  <c:v>3256.3290000000002</c:v>
                </c:pt>
                <c:pt idx="3236">
                  <c:v>3257.3429999999998</c:v>
                </c:pt>
                <c:pt idx="3237">
                  <c:v>3258.346</c:v>
                </c:pt>
                <c:pt idx="3238">
                  <c:v>3259.3589999999999</c:v>
                </c:pt>
                <c:pt idx="3239">
                  <c:v>3260.366</c:v>
                </c:pt>
                <c:pt idx="3240">
                  <c:v>3261.375</c:v>
                </c:pt>
                <c:pt idx="3241">
                  <c:v>3262.3829999999998</c:v>
                </c:pt>
                <c:pt idx="3242">
                  <c:v>3263.3890000000001</c:v>
                </c:pt>
                <c:pt idx="3243">
                  <c:v>3264.3890000000001</c:v>
                </c:pt>
                <c:pt idx="3244">
                  <c:v>3265.3969999999999</c:v>
                </c:pt>
                <c:pt idx="3245">
                  <c:v>3266.4079999999999</c:v>
                </c:pt>
                <c:pt idx="3246">
                  <c:v>3267.4119999999998</c:v>
                </c:pt>
                <c:pt idx="3247">
                  <c:v>3268.4209999999998</c:v>
                </c:pt>
                <c:pt idx="3248">
                  <c:v>3269.4290000000001</c:v>
                </c:pt>
                <c:pt idx="3249">
                  <c:v>3270.4360000000001</c:v>
                </c:pt>
                <c:pt idx="3250">
                  <c:v>3271.4430000000002</c:v>
                </c:pt>
                <c:pt idx="3251">
                  <c:v>3272.451</c:v>
                </c:pt>
                <c:pt idx="3252">
                  <c:v>3273.4580000000001</c:v>
                </c:pt>
                <c:pt idx="3253">
                  <c:v>3274.4670000000001</c:v>
                </c:pt>
                <c:pt idx="3254">
                  <c:v>3275.4720000000002</c:v>
                </c:pt>
                <c:pt idx="3255">
                  <c:v>3276.4830000000002</c:v>
                </c:pt>
                <c:pt idx="3256">
                  <c:v>3277.4839999999999</c:v>
                </c:pt>
                <c:pt idx="3257">
                  <c:v>3278.4830000000002</c:v>
                </c:pt>
                <c:pt idx="3258">
                  <c:v>3279.489</c:v>
                </c:pt>
                <c:pt idx="3259">
                  <c:v>3280.498</c:v>
                </c:pt>
                <c:pt idx="3260">
                  <c:v>3281.5070000000001</c:v>
                </c:pt>
                <c:pt idx="3261">
                  <c:v>3282.5160000000001</c:v>
                </c:pt>
                <c:pt idx="3262">
                  <c:v>3283.5230000000001</c:v>
                </c:pt>
                <c:pt idx="3263">
                  <c:v>3284.5329999999999</c:v>
                </c:pt>
                <c:pt idx="3264">
                  <c:v>3285.5360000000001</c:v>
                </c:pt>
                <c:pt idx="3265">
                  <c:v>3286.5390000000002</c:v>
                </c:pt>
                <c:pt idx="3266">
                  <c:v>3287.5450000000001</c:v>
                </c:pt>
                <c:pt idx="3267">
                  <c:v>3288.5540000000001</c:v>
                </c:pt>
                <c:pt idx="3268">
                  <c:v>3289.5619999999999</c:v>
                </c:pt>
                <c:pt idx="3269">
                  <c:v>3290.5659999999998</c:v>
                </c:pt>
                <c:pt idx="3270">
                  <c:v>3291.5770000000002</c:v>
                </c:pt>
                <c:pt idx="3271">
                  <c:v>3292.5770000000002</c:v>
                </c:pt>
                <c:pt idx="3272">
                  <c:v>3293.5790000000002</c:v>
                </c:pt>
                <c:pt idx="3273">
                  <c:v>3294.5839999999998</c:v>
                </c:pt>
                <c:pt idx="3274">
                  <c:v>3295.596</c:v>
                </c:pt>
                <c:pt idx="3275">
                  <c:v>3296.61</c:v>
                </c:pt>
                <c:pt idx="3276">
                  <c:v>3297.616</c:v>
                </c:pt>
                <c:pt idx="3277">
                  <c:v>3298.623</c:v>
                </c:pt>
                <c:pt idx="3278">
                  <c:v>3299.63</c:v>
                </c:pt>
                <c:pt idx="3279">
                  <c:v>3300.64</c:v>
                </c:pt>
                <c:pt idx="3280">
                  <c:v>3301.6410000000001</c:v>
                </c:pt>
                <c:pt idx="3281">
                  <c:v>3302.645</c:v>
                </c:pt>
                <c:pt idx="3282">
                  <c:v>3303.6480000000001</c:v>
                </c:pt>
                <c:pt idx="3283">
                  <c:v>3304.6579999999999</c:v>
                </c:pt>
                <c:pt idx="3284">
                  <c:v>3305.663</c:v>
                </c:pt>
                <c:pt idx="3285">
                  <c:v>3306.6750000000002</c:v>
                </c:pt>
                <c:pt idx="3286">
                  <c:v>3307.6889999999999</c:v>
                </c:pt>
                <c:pt idx="3287">
                  <c:v>3308.701</c:v>
                </c:pt>
                <c:pt idx="3288">
                  <c:v>3309.7060000000001</c:v>
                </c:pt>
                <c:pt idx="3289">
                  <c:v>3310.7179999999998</c:v>
                </c:pt>
                <c:pt idx="3290">
                  <c:v>3311.7190000000001</c:v>
                </c:pt>
                <c:pt idx="3291">
                  <c:v>3312.7260000000001</c:v>
                </c:pt>
                <c:pt idx="3292">
                  <c:v>3313.7330000000002</c:v>
                </c:pt>
                <c:pt idx="3293">
                  <c:v>3314.7330000000002</c:v>
                </c:pt>
                <c:pt idx="3294">
                  <c:v>3315.739</c:v>
                </c:pt>
                <c:pt idx="3295">
                  <c:v>3316.7489999999998</c:v>
                </c:pt>
                <c:pt idx="3296">
                  <c:v>3317.7559999999999</c:v>
                </c:pt>
                <c:pt idx="3297">
                  <c:v>3318.768</c:v>
                </c:pt>
                <c:pt idx="3298">
                  <c:v>3319.7739999999999</c:v>
                </c:pt>
                <c:pt idx="3299">
                  <c:v>3320.7820000000002</c:v>
                </c:pt>
                <c:pt idx="3300">
                  <c:v>3321.7860000000001</c:v>
                </c:pt>
                <c:pt idx="3301">
                  <c:v>3322.7959999999998</c:v>
                </c:pt>
                <c:pt idx="3302">
                  <c:v>3323.7950000000001</c:v>
                </c:pt>
                <c:pt idx="3303">
                  <c:v>3324.7959999999998</c:v>
                </c:pt>
                <c:pt idx="3304">
                  <c:v>3325.8020000000001</c:v>
                </c:pt>
                <c:pt idx="3305">
                  <c:v>3326.8119999999999</c:v>
                </c:pt>
                <c:pt idx="3306">
                  <c:v>3327.817</c:v>
                </c:pt>
                <c:pt idx="3307">
                  <c:v>3328.8270000000002</c:v>
                </c:pt>
                <c:pt idx="3308">
                  <c:v>3329.8330000000001</c:v>
                </c:pt>
                <c:pt idx="3309">
                  <c:v>3330.835</c:v>
                </c:pt>
                <c:pt idx="3310">
                  <c:v>3331.8420000000001</c:v>
                </c:pt>
                <c:pt idx="3311">
                  <c:v>3332.8429999999998</c:v>
                </c:pt>
                <c:pt idx="3312">
                  <c:v>3333.8510000000001</c:v>
                </c:pt>
                <c:pt idx="3313">
                  <c:v>3334.8629999999998</c:v>
                </c:pt>
                <c:pt idx="3314">
                  <c:v>3335.8739999999998</c:v>
                </c:pt>
                <c:pt idx="3315">
                  <c:v>3336.8809999999999</c:v>
                </c:pt>
                <c:pt idx="3316">
                  <c:v>3337.8890000000001</c:v>
                </c:pt>
                <c:pt idx="3317">
                  <c:v>3338.8969999999999</c:v>
                </c:pt>
                <c:pt idx="3318">
                  <c:v>3339.8969999999999</c:v>
                </c:pt>
                <c:pt idx="3319">
                  <c:v>3340.9050000000002</c:v>
                </c:pt>
                <c:pt idx="3320">
                  <c:v>3341.9050000000002</c:v>
                </c:pt>
                <c:pt idx="3321">
                  <c:v>3342.9050000000002</c:v>
                </c:pt>
                <c:pt idx="3322">
                  <c:v>3343.9070000000002</c:v>
                </c:pt>
                <c:pt idx="3323">
                  <c:v>3344.9070000000002</c:v>
                </c:pt>
                <c:pt idx="3324">
                  <c:v>3345.9140000000002</c:v>
                </c:pt>
                <c:pt idx="3325">
                  <c:v>3346.92</c:v>
                </c:pt>
                <c:pt idx="3326">
                  <c:v>3347.92</c:v>
                </c:pt>
                <c:pt idx="3327">
                  <c:v>3348.9209999999998</c:v>
                </c:pt>
                <c:pt idx="3328">
                  <c:v>3349.9270000000001</c:v>
                </c:pt>
                <c:pt idx="3329">
                  <c:v>3350.9380000000001</c:v>
                </c:pt>
                <c:pt idx="3330">
                  <c:v>3351.9450000000002</c:v>
                </c:pt>
                <c:pt idx="3331">
                  <c:v>3352.9520000000002</c:v>
                </c:pt>
                <c:pt idx="3332">
                  <c:v>3353.9609999999998</c:v>
                </c:pt>
                <c:pt idx="3333">
                  <c:v>3354.9670000000001</c:v>
                </c:pt>
                <c:pt idx="3334">
                  <c:v>3355.9679999999998</c:v>
                </c:pt>
                <c:pt idx="3335">
                  <c:v>3356.9720000000002</c:v>
                </c:pt>
                <c:pt idx="3336">
                  <c:v>3357.9850000000001</c:v>
                </c:pt>
                <c:pt idx="3337">
                  <c:v>3358.9920000000002</c:v>
                </c:pt>
                <c:pt idx="3338">
                  <c:v>3360.0030000000002</c:v>
                </c:pt>
                <c:pt idx="3339">
                  <c:v>3361.0149999999999</c:v>
                </c:pt>
                <c:pt idx="3340">
                  <c:v>3362.0210000000002</c:v>
                </c:pt>
                <c:pt idx="3341">
                  <c:v>3363.0309999999999</c:v>
                </c:pt>
                <c:pt idx="3342">
                  <c:v>3364.1570000000002</c:v>
                </c:pt>
                <c:pt idx="3343">
                  <c:v>3365.0450000000001</c:v>
                </c:pt>
                <c:pt idx="3344">
                  <c:v>3366.0529999999999</c:v>
                </c:pt>
                <c:pt idx="3345">
                  <c:v>3367.0639999999999</c:v>
                </c:pt>
                <c:pt idx="3346">
                  <c:v>3368.0680000000002</c:v>
                </c:pt>
                <c:pt idx="3347">
                  <c:v>3369.1489999999999</c:v>
                </c:pt>
                <c:pt idx="3348">
                  <c:v>3370.0770000000002</c:v>
                </c:pt>
                <c:pt idx="3349">
                  <c:v>3371.0819999999999</c:v>
                </c:pt>
                <c:pt idx="3350">
                  <c:v>3372.0920000000001</c:v>
                </c:pt>
                <c:pt idx="3351">
                  <c:v>3373.0940000000001</c:v>
                </c:pt>
                <c:pt idx="3352">
                  <c:v>3374.1990000000001</c:v>
                </c:pt>
                <c:pt idx="3353">
                  <c:v>3375.1120000000001</c:v>
                </c:pt>
                <c:pt idx="3354">
                  <c:v>3376.1260000000002</c:v>
                </c:pt>
                <c:pt idx="3355">
                  <c:v>3377.1260000000002</c:v>
                </c:pt>
                <c:pt idx="3356">
                  <c:v>3378.1390000000001</c:v>
                </c:pt>
                <c:pt idx="3357">
                  <c:v>3379.192</c:v>
                </c:pt>
                <c:pt idx="3358">
                  <c:v>3380.1460000000002</c:v>
                </c:pt>
                <c:pt idx="3359">
                  <c:v>3381.1610000000001</c:v>
                </c:pt>
                <c:pt idx="3360">
                  <c:v>3382.1610000000001</c:v>
                </c:pt>
                <c:pt idx="3361">
                  <c:v>3383.1709999999998</c:v>
                </c:pt>
                <c:pt idx="3362">
                  <c:v>3384.1750000000002</c:v>
                </c:pt>
                <c:pt idx="3363">
                  <c:v>3385.18</c:v>
                </c:pt>
                <c:pt idx="3364">
                  <c:v>3386.1860000000001</c:v>
                </c:pt>
                <c:pt idx="3365">
                  <c:v>3387.1869999999999</c:v>
                </c:pt>
                <c:pt idx="3366">
                  <c:v>3388.1869999999999</c:v>
                </c:pt>
                <c:pt idx="3367">
                  <c:v>3389.1959999999999</c:v>
                </c:pt>
                <c:pt idx="3368">
                  <c:v>3390.201</c:v>
                </c:pt>
                <c:pt idx="3369">
                  <c:v>3391.2080000000001</c:v>
                </c:pt>
                <c:pt idx="3370">
                  <c:v>3392.2179999999998</c:v>
                </c:pt>
                <c:pt idx="3371">
                  <c:v>3393.223</c:v>
                </c:pt>
                <c:pt idx="3372">
                  <c:v>3394.2240000000002</c:v>
                </c:pt>
                <c:pt idx="3373">
                  <c:v>3395.2339999999999</c:v>
                </c:pt>
                <c:pt idx="3374">
                  <c:v>3396.241</c:v>
                </c:pt>
                <c:pt idx="3375">
                  <c:v>3397.25</c:v>
                </c:pt>
                <c:pt idx="3376">
                  <c:v>3398.25</c:v>
                </c:pt>
                <c:pt idx="3377">
                  <c:v>3399.2539999999999</c:v>
                </c:pt>
                <c:pt idx="3378">
                  <c:v>3400.2660000000001</c:v>
                </c:pt>
                <c:pt idx="3379">
                  <c:v>3401.2710000000002</c:v>
                </c:pt>
                <c:pt idx="3380">
                  <c:v>3402.2809999999999</c:v>
                </c:pt>
                <c:pt idx="3381">
                  <c:v>3403.288</c:v>
                </c:pt>
                <c:pt idx="3382">
                  <c:v>3404.299</c:v>
                </c:pt>
                <c:pt idx="3383">
                  <c:v>3405.3130000000001</c:v>
                </c:pt>
                <c:pt idx="3384">
                  <c:v>3406.32</c:v>
                </c:pt>
                <c:pt idx="3385">
                  <c:v>3407.3270000000002</c:v>
                </c:pt>
                <c:pt idx="3386">
                  <c:v>3408.3339999999998</c:v>
                </c:pt>
                <c:pt idx="3387">
                  <c:v>3409.3330000000001</c:v>
                </c:pt>
                <c:pt idx="3388">
                  <c:v>3410.3359999999998</c:v>
                </c:pt>
                <c:pt idx="3389">
                  <c:v>3411.3440000000001</c:v>
                </c:pt>
                <c:pt idx="3390">
                  <c:v>3412.3440000000001</c:v>
                </c:pt>
                <c:pt idx="3391">
                  <c:v>3413.3510000000001</c:v>
                </c:pt>
                <c:pt idx="3392">
                  <c:v>3414.3589999999999</c:v>
                </c:pt>
                <c:pt idx="3393">
                  <c:v>3415.3629999999998</c:v>
                </c:pt>
                <c:pt idx="3394">
                  <c:v>3416.373</c:v>
                </c:pt>
                <c:pt idx="3395">
                  <c:v>3417.38</c:v>
                </c:pt>
                <c:pt idx="3396">
                  <c:v>3418.3919999999998</c:v>
                </c:pt>
                <c:pt idx="3397">
                  <c:v>3419.404</c:v>
                </c:pt>
                <c:pt idx="3398">
                  <c:v>3420.4110000000001</c:v>
                </c:pt>
                <c:pt idx="3399">
                  <c:v>3421.42</c:v>
                </c:pt>
                <c:pt idx="3400">
                  <c:v>3422.4279999999999</c:v>
                </c:pt>
                <c:pt idx="3401">
                  <c:v>3423.4369999999999</c:v>
                </c:pt>
                <c:pt idx="3402">
                  <c:v>3424.4380000000001</c:v>
                </c:pt>
                <c:pt idx="3403">
                  <c:v>3425.4450000000002</c:v>
                </c:pt>
                <c:pt idx="3404">
                  <c:v>3426.453</c:v>
                </c:pt>
                <c:pt idx="3405">
                  <c:v>3427.453</c:v>
                </c:pt>
                <c:pt idx="3406">
                  <c:v>3428.4670000000001</c:v>
                </c:pt>
                <c:pt idx="3407">
                  <c:v>3429.473</c:v>
                </c:pt>
                <c:pt idx="3408">
                  <c:v>3430.4830000000002</c:v>
                </c:pt>
                <c:pt idx="3409">
                  <c:v>3431.4870000000001</c:v>
                </c:pt>
                <c:pt idx="3410">
                  <c:v>3432.5</c:v>
                </c:pt>
                <c:pt idx="3411">
                  <c:v>3433.5050000000001</c:v>
                </c:pt>
                <c:pt idx="3412">
                  <c:v>3434.5070000000001</c:v>
                </c:pt>
                <c:pt idx="3413">
                  <c:v>3435.5140000000001</c:v>
                </c:pt>
                <c:pt idx="3414">
                  <c:v>3436.5219999999999</c:v>
                </c:pt>
                <c:pt idx="3415">
                  <c:v>3437.5309999999999</c:v>
                </c:pt>
                <c:pt idx="3416">
                  <c:v>3438.5309999999999</c:v>
                </c:pt>
                <c:pt idx="3417">
                  <c:v>3439.5309999999999</c:v>
                </c:pt>
                <c:pt idx="3418">
                  <c:v>3440.53</c:v>
                </c:pt>
                <c:pt idx="3419">
                  <c:v>3441.5360000000001</c:v>
                </c:pt>
                <c:pt idx="3420">
                  <c:v>3442.549</c:v>
                </c:pt>
                <c:pt idx="3421">
                  <c:v>3443.5529999999999</c:v>
                </c:pt>
                <c:pt idx="3422">
                  <c:v>3444.5549999999998</c:v>
                </c:pt>
                <c:pt idx="3423">
                  <c:v>3445.5650000000001</c:v>
                </c:pt>
                <c:pt idx="3424">
                  <c:v>3446.5650000000001</c:v>
                </c:pt>
                <c:pt idx="3425">
                  <c:v>3447.5770000000002</c:v>
                </c:pt>
                <c:pt idx="3426">
                  <c:v>3448.5859999999998</c:v>
                </c:pt>
                <c:pt idx="3427">
                  <c:v>3449.5929999999998</c:v>
                </c:pt>
                <c:pt idx="3428">
                  <c:v>3450.6010000000001</c:v>
                </c:pt>
                <c:pt idx="3429">
                  <c:v>3451.6109999999999</c:v>
                </c:pt>
                <c:pt idx="3430">
                  <c:v>3452.6239999999998</c:v>
                </c:pt>
                <c:pt idx="3431">
                  <c:v>3453.63</c:v>
                </c:pt>
                <c:pt idx="3432">
                  <c:v>3454.643</c:v>
                </c:pt>
                <c:pt idx="3433">
                  <c:v>3455.6559999999999</c:v>
                </c:pt>
                <c:pt idx="3434">
                  <c:v>3456.6619999999998</c:v>
                </c:pt>
                <c:pt idx="3435">
                  <c:v>3457.67</c:v>
                </c:pt>
                <c:pt idx="3436">
                  <c:v>3458.67</c:v>
                </c:pt>
                <c:pt idx="3437">
                  <c:v>3459.6709999999998</c:v>
                </c:pt>
                <c:pt idx="3438">
                  <c:v>3460.6779999999999</c:v>
                </c:pt>
                <c:pt idx="3439">
                  <c:v>3461.6869999999999</c:v>
                </c:pt>
                <c:pt idx="3440">
                  <c:v>3462.692</c:v>
                </c:pt>
                <c:pt idx="3441">
                  <c:v>3463.7040000000002</c:v>
                </c:pt>
                <c:pt idx="3442">
                  <c:v>3464.7109999999998</c:v>
                </c:pt>
                <c:pt idx="3443">
                  <c:v>3465.7170000000001</c:v>
                </c:pt>
                <c:pt idx="3444">
                  <c:v>3466.7170000000001</c:v>
                </c:pt>
                <c:pt idx="3445">
                  <c:v>3467.7260000000001</c:v>
                </c:pt>
                <c:pt idx="3446">
                  <c:v>3468.7350000000001</c:v>
                </c:pt>
                <c:pt idx="3447">
                  <c:v>3469.748</c:v>
                </c:pt>
                <c:pt idx="3448">
                  <c:v>3470.7550000000001</c:v>
                </c:pt>
                <c:pt idx="3449">
                  <c:v>3471.7649999999999</c:v>
                </c:pt>
                <c:pt idx="3450">
                  <c:v>3472.7739999999999</c:v>
                </c:pt>
                <c:pt idx="3451">
                  <c:v>3473.78</c:v>
                </c:pt>
                <c:pt idx="3452">
                  <c:v>3474.7890000000002</c:v>
                </c:pt>
                <c:pt idx="3453">
                  <c:v>3475.7950000000001</c:v>
                </c:pt>
                <c:pt idx="3454">
                  <c:v>3476.8029999999999</c:v>
                </c:pt>
                <c:pt idx="3455">
                  <c:v>3477.81</c:v>
                </c:pt>
                <c:pt idx="3456">
                  <c:v>3478.8180000000002</c:v>
                </c:pt>
                <c:pt idx="3457">
                  <c:v>3479.8180000000002</c:v>
                </c:pt>
                <c:pt idx="3458">
                  <c:v>3480.8270000000002</c:v>
                </c:pt>
                <c:pt idx="3459">
                  <c:v>3481.8359999999998</c:v>
                </c:pt>
                <c:pt idx="3460">
                  <c:v>3482.846</c:v>
                </c:pt>
                <c:pt idx="3461">
                  <c:v>3483.846</c:v>
                </c:pt>
                <c:pt idx="3462">
                  <c:v>3484.86</c:v>
                </c:pt>
                <c:pt idx="3463">
                  <c:v>3485.873</c:v>
                </c:pt>
                <c:pt idx="3464">
                  <c:v>3486.8829999999998</c:v>
                </c:pt>
                <c:pt idx="3465">
                  <c:v>3487.89</c:v>
                </c:pt>
                <c:pt idx="3466">
                  <c:v>3488.8960000000002</c:v>
                </c:pt>
                <c:pt idx="3467">
                  <c:v>3489.9059999999999</c:v>
                </c:pt>
                <c:pt idx="3468">
                  <c:v>3490.913</c:v>
                </c:pt>
                <c:pt idx="3469">
                  <c:v>3491.9209999999998</c:v>
                </c:pt>
                <c:pt idx="3470">
                  <c:v>3492.9270000000001</c:v>
                </c:pt>
                <c:pt idx="3471">
                  <c:v>3493.9360000000001</c:v>
                </c:pt>
                <c:pt idx="3472">
                  <c:v>3494.942</c:v>
                </c:pt>
                <c:pt idx="3473">
                  <c:v>3495.9540000000002</c:v>
                </c:pt>
                <c:pt idx="3474">
                  <c:v>3496.9580000000001</c:v>
                </c:pt>
                <c:pt idx="3475">
                  <c:v>3497.9670000000001</c:v>
                </c:pt>
                <c:pt idx="3476">
                  <c:v>3498.9749999999999</c:v>
                </c:pt>
                <c:pt idx="3477">
                  <c:v>3499.9850000000001</c:v>
                </c:pt>
                <c:pt idx="3478">
                  <c:v>3500.9850000000001</c:v>
                </c:pt>
                <c:pt idx="3479">
                  <c:v>3501.9989999999998</c:v>
                </c:pt>
                <c:pt idx="3480">
                  <c:v>3503.0039999999999</c:v>
                </c:pt>
                <c:pt idx="3481">
                  <c:v>3504.0140000000001</c:v>
                </c:pt>
                <c:pt idx="3482">
                  <c:v>3505.0309999999999</c:v>
                </c:pt>
                <c:pt idx="3483">
                  <c:v>3506.0450000000001</c:v>
                </c:pt>
                <c:pt idx="3484">
                  <c:v>3507.05</c:v>
                </c:pt>
                <c:pt idx="3485">
                  <c:v>3508.0630000000001</c:v>
                </c:pt>
                <c:pt idx="3486">
                  <c:v>3509.067</c:v>
                </c:pt>
                <c:pt idx="3487">
                  <c:v>3510.0790000000002</c:v>
                </c:pt>
                <c:pt idx="3488">
                  <c:v>3511.085</c:v>
                </c:pt>
                <c:pt idx="3489">
                  <c:v>3512.0929999999998</c:v>
                </c:pt>
                <c:pt idx="3490">
                  <c:v>3513.0990000000002</c:v>
                </c:pt>
                <c:pt idx="3491">
                  <c:v>3514.1080000000002</c:v>
                </c:pt>
                <c:pt idx="3492">
                  <c:v>3515.114</c:v>
                </c:pt>
                <c:pt idx="3493">
                  <c:v>3516.1239999999998</c:v>
                </c:pt>
                <c:pt idx="3494">
                  <c:v>3517.1289999999999</c:v>
                </c:pt>
                <c:pt idx="3495">
                  <c:v>3518.1410000000001</c:v>
                </c:pt>
                <c:pt idx="3496">
                  <c:v>3519.1460000000002</c:v>
                </c:pt>
                <c:pt idx="3497">
                  <c:v>3520.1550000000002</c:v>
                </c:pt>
                <c:pt idx="3498">
                  <c:v>3521.1550000000002</c:v>
                </c:pt>
                <c:pt idx="3499">
                  <c:v>3522.154</c:v>
                </c:pt>
                <c:pt idx="3500">
                  <c:v>3523.16</c:v>
                </c:pt>
                <c:pt idx="3501">
                  <c:v>3524.174</c:v>
                </c:pt>
                <c:pt idx="3502">
                  <c:v>3525.174</c:v>
                </c:pt>
                <c:pt idx="3503">
                  <c:v>3526.1869999999999</c:v>
                </c:pt>
                <c:pt idx="3504">
                  <c:v>3527.192</c:v>
                </c:pt>
                <c:pt idx="3505">
                  <c:v>3528.192</c:v>
                </c:pt>
                <c:pt idx="3506">
                  <c:v>3529.3330000000001</c:v>
                </c:pt>
                <c:pt idx="3507">
                  <c:v>3530.2060000000001</c:v>
                </c:pt>
                <c:pt idx="3508">
                  <c:v>3531.2170000000001</c:v>
                </c:pt>
                <c:pt idx="3509">
                  <c:v>3532.2249999999999</c:v>
                </c:pt>
                <c:pt idx="3510">
                  <c:v>3533.2330000000002</c:v>
                </c:pt>
                <c:pt idx="3511">
                  <c:v>3534.3380000000002</c:v>
                </c:pt>
                <c:pt idx="3512">
                  <c:v>3535.2489999999998</c:v>
                </c:pt>
                <c:pt idx="3513">
                  <c:v>3536.2570000000001</c:v>
                </c:pt>
                <c:pt idx="3514">
                  <c:v>3537.27</c:v>
                </c:pt>
                <c:pt idx="3515">
                  <c:v>3538.27</c:v>
                </c:pt>
                <c:pt idx="3516">
                  <c:v>3539.35</c:v>
                </c:pt>
                <c:pt idx="3517">
                  <c:v>3540.279</c:v>
                </c:pt>
                <c:pt idx="3518">
                  <c:v>3541.2890000000002</c:v>
                </c:pt>
                <c:pt idx="3519">
                  <c:v>3542.297</c:v>
                </c:pt>
                <c:pt idx="3520">
                  <c:v>3543.3020000000001</c:v>
                </c:pt>
                <c:pt idx="3521">
                  <c:v>3544.35</c:v>
                </c:pt>
                <c:pt idx="3522">
                  <c:v>3545.3110000000001</c:v>
                </c:pt>
                <c:pt idx="3523">
                  <c:v>3546.32</c:v>
                </c:pt>
                <c:pt idx="3524">
                  <c:v>3547.326</c:v>
                </c:pt>
                <c:pt idx="3525">
                  <c:v>3548.3330000000001</c:v>
                </c:pt>
                <c:pt idx="3526">
                  <c:v>3549.3760000000002</c:v>
                </c:pt>
                <c:pt idx="3527">
                  <c:v>3550.3510000000001</c:v>
                </c:pt>
                <c:pt idx="3528">
                  <c:v>3551.3580000000002</c:v>
                </c:pt>
                <c:pt idx="3529">
                  <c:v>3552.3670000000002</c:v>
                </c:pt>
                <c:pt idx="3530">
                  <c:v>3553.3739999999998</c:v>
                </c:pt>
                <c:pt idx="3531">
                  <c:v>3554.3809999999999</c:v>
                </c:pt>
                <c:pt idx="3532">
                  <c:v>3555.39</c:v>
                </c:pt>
                <c:pt idx="3533">
                  <c:v>3556.39</c:v>
                </c:pt>
                <c:pt idx="3534">
                  <c:v>3557.395</c:v>
                </c:pt>
                <c:pt idx="3535">
                  <c:v>3558.3969999999999</c:v>
                </c:pt>
                <c:pt idx="3536">
                  <c:v>3559.4059999999999</c:v>
                </c:pt>
                <c:pt idx="3537">
                  <c:v>3560.4119999999998</c:v>
                </c:pt>
                <c:pt idx="3538">
                  <c:v>3561.424</c:v>
                </c:pt>
                <c:pt idx="3539">
                  <c:v>3562.4279999999999</c:v>
                </c:pt>
                <c:pt idx="3540">
                  <c:v>3563.4380000000001</c:v>
                </c:pt>
                <c:pt idx="3541">
                  <c:v>3564.444</c:v>
                </c:pt>
                <c:pt idx="3542">
                  <c:v>3565.4520000000002</c:v>
                </c:pt>
                <c:pt idx="3543">
                  <c:v>3566.4580000000001</c:v>
                </c:pt>
                <c:pt idx="3544">
                  <c:v>3567.47</c:v>
                </c:pt>
                <c:pt idx="3545">
                  <c:v>3568.4850000000001</c:v>
                </c:pt>
                <c:pt idx="3546">
                  <c:v>3569.4839999999999</c:v>
                </c:pt>
                <c:pt idx="3547">
                  <c:v>3570.498</c:v>
                </c:pt>
                <c:pt idx="3548">
                  <c:v>3571.4989999999998</c:v>
                </c:pt>
                <c:pt idx="3549">
                  <c:v>3572.4989999999998</c:v>
                </c:pt>
                <c:pt idx="3550">
                  <c:v>3573.4989999999998</c:v>
                </c:pt>
                <c:pt idx="3551">
                  <c:v>3574.498</c:v>
                </c:pt>
                <c:pt idx="3552">
                  <c:v>3575.4989999999998</c:v>
                </c:pt>
                <c:pt idx="3553">
                  <c:v>3576.5050000000001</c:v>
                </c:pt>
                <c:pt idx="3554">
                  <c:v>3577.5169999999998</c:v>
                </c:pt>
                <c:pt idx="3555">
                  <c:v>3578.5230000000001</c:v>
                </c:pt>
                <c:pt idx="3556">
                  <c:v>3579.529</c:v>
                </c:pt>
                <c:pt idx="3557">
                  <c:v>3580.538</c:v>
                </c:pt>
                <c:pt idx="3558">
                  <c:v>3581.5459999999998</c:v>
                </c:pt>
                <c:pt idx="3559">
                  <c:v>3582.5479999999998</c:v>
                </c:pt>
                <c:pt idx="3560">
                  <c:v>3583.5529999999999</c:v>
                </c:pt>
                <c:pt idx="3561">
                  <c:v>3584.5540000000001</c:v>
                </c:pt>
                <c:pt idx="3562">
                  <c:v>3585.5630000000001</c:v>
                </c:pt>
                <c:pt idx="3563">
                  <c:v>3586.578</c:v>
                </c:pt>
                <c:pt idx="3564">
                  <c:v>3587.5830000000001</c:v>
                </c:pt>
                <c:pt idx="3565">
                  <c:v>3588.5830000000001</c:v>
                </c:pt>
                <c:pt idx="3566">
                  <c:v>3589.596</c:v>
                </c:pt>
                <c:pt idx="3567">
                  <c:v>3590.6089999999999</c:v>
                </c:pt>
                <c:pt idx="3568">
                  <c:v>3591.6170000000002</c:v>
                </c:pt>
                <c:pt idx="3569">
                  <c:v>3592.6260000000002</c:v>
                </c:pt>
                <c:pt idx="3570">
                  <c:v>3593.63</c:v>
                </c:pt>
                <c:pt idx="3571">
                  <c:v>3594.6309999999999</c:v>
                </c:pt>
                <c:pt idx="3572">
                  <c:v>3595.6439999999998</c:v>
                </c:pt>
                <c:pt idx="3573">
                  <c:v>3596.6550000000002</c:v>
                </c:pt>
                <c:pt idx="3574">
                  <c:v>3597.6570000000002</c:v>
                </c:pt>
                <c:pt idx="3575">
                  <c:v>3598.67</c:v>
                </c:pt>
                <c:pt idx="3576">
                  <c:v>3599.6790000000001</c:v>
                </c:pt>
                <c:pt idx="3577">
                  <c:v>3600.6869999999999</c:v>
                </c:pt>
                <c:pt idx="3578">
                  <c:v>3601.6930000000002</c:v>
                </c:pt>
                <c:pt idx="3579">
                  <c:v>3602.694</c:v>
                </c:pt>
                <c:pt idx="3580">
                  <c:v>3603.7069999999999</c:v>
                </c:pt>
                <c:pt idx="3581">
                  <c:v>3604.7080000000001</c:v>
                </c:pt>
                <c:pt idx="3582">
                  <c:v>3605.7179999999998</c:v>
                </c:pt>
                <c:pt idx="3583">
                  <c:v>3606.7260000000001</c:v>
                </c:pt>
                <c:pt idx="3584">
                  <c:v>3607.7359999999999</c:v>
                </c:pt>
                <c:pt idx="3585">
                  <c:v>3608.7489999999998</c:v>
                </c:pt>
                <c:pt idx="3586">
                  <c:v>3609.7550000000001</c:v>
                </c:pt>
                <c:pt idx="3587">
                  <c:v>3610.7649999999999</c:v>
                </c:pt>
                <c:pt idx="3588">
                  <c:v>3611.7649999999999</c:v>
                </c:pt>
                <c:pt idx="3589">
                  <c:v>3612.7660000000001</c:v>
                </c:pt>
                <c:pt idx="3590">
                  <c:v>3613.7669999999998</c:v>
                </c:pt>
                <c:pt idx="3591">
                  <c:v>3614.7660000000001</c:v>
                </c:pt>
                <c:pt idx="3592">
                  <c:v>3615.77</c:v>
                </c:pt>
                <c:pt idx="3593">
                  <c:v>3616.7829999999999</c:v>
                </c:pt>
                <c:pt idx="3594">
                  <c:v>3617.7860000000001</c:v>
                </c:pt>
                <c:pt idx="3595">
                  <c:v>3618.7950000000001</c:v>
                </c:pt>
                <c:pt idx="3596">
                  <c:v>3619.8</c:v>
                </c:pt>
                <c:pt idx="3597">
                  <c:v>3620.8119999999999</c:v>
                </c:pt>
                <c:pt idx="3598">
                  <c:v>3621.8180000000002</c:v>
                </c:pt>
                <c:pt idx="3599">
                  <c:v>3622.8270000000002</c:v>
                </c:pt>
                <c:pt idx="3600">
                  <c:v>3623.8339999999998</c:v>
                </c:pt>
                <c:pt idx="3601">
                  <c:v>3624.8420000000001</c:v>
                </c:pt>
                <c:pt idx="3602">
                  <c:v>3625.8470000000002</c:v>
                </c:pt>
                <c:pt idx="3603">
                  <c:v>3626.8589999999999</c:v>
                </c:pt>
                <c:pt idx="3604">
                  <c:v>3627.8629999999998</c:v>
                </c:pt>
                <c:pt idx="3605">
                  <c:v>3628.8760000000002</c:v>
                </c:pt>
                <c:pt idx="3606">
                  <c:v>3629.8809999999999</c:v>
                </c:pt>
                <c:pt idx="3607">
                  <c:v>3630.89</c:v>
                </c:pt>
                <c:pt idx="3608">
                  <c:v>3631.8980000000001</c:v>
                </c:pt>
                <c:pt idx="3609">
                  <c:v>3632.904</c:v>
                </c:pt>
                <c:pt idx="3610">
                  <c:v>3633.9050000000002</c:v>
                </c:pt>
                <c:pt idx="3611">
                  <c:v>3634.9059999999999</c:v>
                </c:pt>
                <c:pt idx="3612">
                  <c:v>3635.9050000000002</c:v>
                </c:pt>
                <c:pt idx="3613">
                  <c:v>3636.91</c:v>
                </c:pt>
                <c:pt idx="3614">
                  <c:v>3637.92</c:v>
                </c:pt>
                <c:pt idx="3615">
                  <c:v>3638.9259999999999</c:v>
                </c:pt>
                <c:pt idx="3616">
                  <c:v>3639.9369999999999</c:v>
                </c:pt>
                <c:pt idx="3617">
                  <c:v>3640.9520000000002</c:v>
                </c:pt>
                <c:pt idx="3618">
                  <c:v>3641.9560000000001</c:v>
                </c:pt>
                <c:pt idx="3619">
                  <c:v>3642.9670000000001</c:v>
                </c:pt>
                <c:pt idx="3620">
                  <c:v>3643.973</c:v>
                </c:pt>
                <c:pt idx="3621">
                  <c:v>3644.9859999999999</c:v>
                </c:pt>
                <c:pt idx="3622">
                  <c:v>3646</c:v>
                </c:pt>
                <c:pt idx="3623">
                  <c:v>3647.0149999999999</c:v>
                </c:pt>
                <c:pt idx="3624">
                  <c:v>3648.0219999999999</c:v>
                </c:pt>
                <c:pt idx="3625">
                  <c:v>3649.0309999999999</c:v>
                </c:pt>
                <c:pt idx="3626">
                  <c:v>3650.0459999999998</c:v>
                </c:pt>
                <c:pt idx="3627">
                  <c:v>3651.0529999999999</c:v>
                </c:pt>
                <c:pt idx="3628">
                  <c:v>3652.0659999999998</c:v>
                </c:pt>
                <c:pt idx="3629">
                  <c:v>3653.078</c:v>
                </c:pt>
                <c:pt idx="3630">
                  <c:v>3654.0810000000001</c:v>
                </c:pt>
                <c:pt idx="3631">
                  <c:v>3655.0920000000001</c:v>
                </c:pt>
                <c:pt idx="3632">
                  <c:v>3656.1</c:v>
                </c:pt>
                <c:pt idx="3633">
                  <c:v>3657.1109999999999</c:v>
                </c:pt>
                <c:pt idx="3634">
                  <c:v>3658.1120000000001</c:v>
                </c:pt>
                <c:pt idx="3635">
                  <c:v>3659.114</c:v>
                </c:pt>
                <c:pt idx="3636">
                  <c:v>3660.123</c:v>
                </c:pt>
                <c:pt idx="3637">
                  <c:v>3661.1320000000001</c:v>
                </c:pt>
                <c:pt idx="3638">
                  <c:v>3662.1390000000001</c:v>
                </c:pt>
                <c:pt idx="3639">
                  <c:v>3663.1460000000002</c:v>
                </c:pt>
                <c:pt idx="3640">
                  <c:v>3664.1590000000001</c:v>
                </c:pt>
                <c:pt idx="3641">
                  <c:v>3665.163</c:v>
                </c:pt>
                <c:pt idx="3642">
                  <c:v>3666.17</c:v>
                </c:pt>
                <c:pt idx="3643">
                  <c:v>3667.1770000000001</c:v>
                </c:pt>
                <c:pt idx="3644">
                  <c:v>3668.19</c:v>
                </c:pt>
                <c:pt idx="3645">
                  <c:v>3669.192</c:v>
                </c:pt>
                <c:pt idx="3646">
                  <c:v>3670.201</c:v>
                </c:pt>
                <c:pt idx="3647">
                  <c:v>3671.201</c:v>
                </c:pt>
                <c:pt idx="3648">
                  <c:v>3672.2069999999999</c:v>
                </c:pt>
                <c:pt idx="3649">
                  <c:v>3673.2170000000001</c:v>
                </c:pt>
                <c:pt idx="3650">
                  <c:v>3674.2260000000001</c:v>
                </c:pt>
                <c:pt idx="3651">
                  <c:v>3675.2350000000001</c:v>
                </c:pt>
                <c:pt idx="3652">
                  <c:v>3676.24</c:v>
                </c:pt>
                <c:pt idx="3653">
                  <c:v>3677.2489999999998</c:v>
                </c:pt>
                <c:pt idx="3654">
                  <c:v>3678.2530000000002</c:v>
                </c:pt>
                <c:pt idx="3655">
                  <c:v>3679.268</c:v>
                </c:pt>
                <c:pt idx="3656">
                  <c:v>3680.2719999999999</c:v>
                </c:pt>
                <c:pt idx="3657">
                  <c:v>3681.2809999999999</c:v>
                </c:pt>
                <c:pt idx="3658">
                  <c:v>3682.2849999999999</c:v>
                </c:pt>
                <c:pt idx="3659">
                  <c:v>3683.2959999999998</c:v>
                </c:pt>
                <c:pt idx="3660">
                  <c:v>3684.2950000000001</c:v>
                </c:pt>
                <c:pt idx="3661">
                  <c:v>3685.2959999999998</c:v>
                </c:pt>
                <c:pt idx="3662">
                  <c:v>3686.297</c:v>
                </c:pt>
                <c:pt idx="3663">
                  <c:v>3687.3020000000001</c:v>
                </c:pt>
                <c:pt idx="3664">
                  <c:v>3688.3139999999999</c:v>
                </c:pt>
                <c:pt idx="3665">
                  <c:v>3689.319</c:v>
                </c:pt>
                <c:pt idx="3666">
                  <c:v>3690.319</c:v>
                </c:pt>
                <c:pt idx="3667">
                  <c:v>3691.3270000000002</c:v>
                </c:pt>
                <c:pt idx="3668">
                  <c:v>3692.3330000000001</c:v>
                </c:pt>
                <c:pt idx="3669">
                  <c:v>3693.335</c:v>
                </c:pt>
                <c:pt idx="3670">
                  <c:v>3694.3420000000001</c:v>
                </c:pt>
                <c:pt idx="3671">
                  <c:v>3695.35</c:v>
                </c:pt>
                <c:pt idx="3672">
                  <c:v>3696.36</c:v>
                </c:pt>
                <c:pt idx="3673">
                  <c:v>3697.3649999999998</c:v>
                </c:pt>
                <c:pt idx="3674">
                  <c:v>3698.373</c:v>
                </c:pt>
                <c:pt idx="3675">
                  <c:v>3699.3809999999999</c:v>
                </c:pt>
                <c:pt idx="3676">
                  <c:v>3700.3890000000001</c:v>
                </c:pt>
                <c:pt idx="3677">
                  <c:v>3701.3980000000001</c:v>
                </c:pt>
                <c:pt idx="3678">
                  <c:v>3702.4050000000002</c:v>
                </c:pt>
                <c:pt idx="3679">
                  <c:v>3703.4110000000001</c:v>
                </c:pt>
                <c:pt idx="3680">
                  <c:v>3704.422</c:v>
                </c:pt>
                <c:pt idx="3681">
                  <c:v>3705.422</c:v>
                </c:pt>
                <c:pt idx="3682">
                  <c:v>3706.4229999999998</c:v>
                </c:pt>
                <c:pt idx="3683">
                  <c:v>3707.4229999999998</c:v>
                </c:pt>
                <c:pt idx="3684">
                  <c:v>3708.4290000000001</c:v>
                </c:pt>
                <c:pt idx="3685">
                  <c:v>3709.4380000000001</c:v>
                </c:pt>
                <c:pt idx="3686">
                  <c:v>3710.442</c:v>
                </c:pt>
                <c:pt idx="3687">
                  <c:v>3711.451</c:v>
                </c:pt>
                <c:pt idx="3688">
                  <c:v>3712.4569999999999</c:v>
                </c:pt>
                <c:pt idx="3689">
                  <c:v>3713.4679999999998</c:v>
                </c:pt>
                <c:pt idx="3690">
                  <c:v>3714.6010000000001</c:v>
                </c:pt>
                <c:pt idx="3691">
                  <c:v>3715.4749999999999</c:v>
                </c:pt>
                <c:pt idx="3692">
                  <c:v>3716.4839999999999</c:v>
                </c:pt>
                <c:pt idx="3693">
                  <c:v>3717.49</c:v>
                </c:pt>
                <c:pt idx="3694">
                  <c:v>3718.498</c:v>
                </c:pt>
                <c:pt idx="3695">
                  <c:v>3719.6010000000001</c:v>
                </c:pt>
                <c:pt idx="3696">
                  <c:v>3720.5140000000001</c:v>
                </c:pt>
                <c:pt idx="3697">
                  <c:v>3721.5189999999998</c:v>
                </c:pt>
                <c:pt idx="3698">
                  <c:v>3722.53</c:v>
                </c:pt>
                <c:pt idx="3699">
                  <c:v>3723.538</c:v>
                </c:pt>
                <c:pt idx="3700">
                  <c:v>3724.6019999999999</c:v>
                </c:pt>
                <c:pt idx="3701">
                  <c:v>3725.5520000000001</c:v>
                </c:pt>
                <c:pt idx="3702">
                  <c:v>3726.5610000000001</c:v>
                </c:pt>
                <c:pt idx="3703">
                  <c:v>3727.5619999999999</c:v>
                </c:pt>
                <c:pt idx="3704">
                  <c:v>3728.5770000000002</c:v>
                </c:pt>
                <c:pt idx="3705">
                  <c:v>3729.61</c:v>
                </c:pt>
                <c:pt idx="3706">
                  <c:v>3730.5929999999998</c:v>
                </c:pt>
                <c:pt idx="3707">
                  <c:v>3731.598</c:v>
                </c:pt>
                <c:pt idx="3708">
                  <c:v>3732.6089999999999</c:v>
                </c:pt>
                <c:pt idx="3709">
                  <c:v>3733.6170000000002</c:v>
                </c:pt>
                <c:pt idx="3710">
                  <c:v>3734.625</c:v>
                </c:pt>
                <c:pt idx="3711">
                  <c:v>3735.6309999999999</c:v>
                </c:pt>
                <c:pt idx="3712">
                  <c:v>3736.6410000000001</c:v>
                </c:pt>
                <c:pt idx="3713">
                  <c:v>3737.6480000000001</c:v>
                </c:pt>
                <c:pt idx="3714">
                  <c:v>3738.6559999999999</c:v>
                </c:pt>
                <c:pt idx="3715">
                  <c:v>3739.6709999999998</c:v>
                </c:pt>
                <c:pt idx="3716">
                  <c:v>3740.6779999999999</c:v>
                </c:pt>
                <c:pt idx="3717">
                  <c:v>3741.6869999999999</c:v>
                </c:pt>
                <c:pt idx="3718">
                  <c:v>3742.6869999999999</c:v>
                </c:pt>
                <c:pt idx="3719">
                  <c:v>3743.6869999999999</c:v>
                </c:pt>
                <c:pt idx="3720">
                  <c:v>3744.692</c:v>
                </c:pt>
                <c:pt idx="3721">
                  <c:v>3745.7040000000002</c:v>
                </c:pt>
                <c:pt idx="3722">
                  <c:v>3746.7179999999998</c:v>
                </c:pt>
                <c:pt idx="3723">
                  <c:v>3747.7179999999998</c:v>
                </c:pt>
                <c:pt idx="3724">
                  <c:v>3748.7179999999998</c:v>
                </c:pt>
                <c:pt idx="3725">
                  <c:v>3749.7249999999999</c:v>
                </c:pt>
                <c:pt idx="3726">
                  <c:v>3750.7339999999999</c:v>
                </c:pt>
                <c:pt idx="3727">
                  <c:v>3751.739</c:v>
                </c:pt>
                <c:pt idx="3728">
                  <c:v>3752.7489999999998</c:v>
                </c:pt>
                <c:pt idx="3729">
                  <c:v>3753.7550000000001</c:v>
                </c:pt>
                <c:pt idx="3730">
                  <c:v>3754.7539999999999</c:v>
                </c:pt>
                <c:pt idx="3731">
                  <c:v>3755.7539999999999</c:v>
                </c:pt>
                <c:pt idx="3732">
                  <c:v>3756.7669999999998</c:v>
                </c:pt>
                <c:pt idx="3733">
                  <c:v>3757.7730000000001</c:v>
                </c:pt>
                <c:pt idx="3734">
                  <c:v>3758.7730000000001</c:v>
                </c:pt>
                <c:pt idx="3735">
                  <c:v>3759.779</c:v>
                </c:pt>
                <c:pt idx="3736">
                  <c:v>3760.7869999999998</c:v>
                </c:pt>
                <c:pt idx="3737">
                  <c:v>3761.7950000000001</c:v>
                </c:pt>
                <c:pt idx="3738">
                  <c:v>3762.8009999999999</c:v>
                </c:pt>
                <c:pt idx="3739">
                  <c:v>3763.8139999999999</c:v>
                </c:pt>
                <c:pt idx="3740">
                  <c:v>3764.8270000000002</c:v>
                </c:pt>
                <c:pt idx="3741">
                  <c:v>3765.8330000000001</c:v>
                </c:pt>
                <c:pt idx="3742">
                  <c:v>3766.8449999999998</c:v>
                </c:pt>
                <c:pt idx="3743">
                  <c:v>3767.8510000000001</c:v>
                </c:pt>
                <c:pt idx="3744">
                  <c:v>3768.86</c:v>
                </c:pt>
                <c:pt idx="3745">
                  <c:v>3769.8739999999998</c:v>
                </c:pt>
                <c:pt idx="3746">
                  <c:v>3770.8809999999999</c:v>
                </c:pt>
                <c:pt idx="3747">
                  <c:v>3771.8939999999998</c:v>
                </c:pt>
                <c:pt idx="3748">
                  <c:v>3772.8980000000001</c:v>
                </c:pt>
                <c:pt idx="3749">
                  <c:v>3773.9079999999999</c:v>
                </c:pt>
                <c:pt idx="3750">
                  <c:v>3774.9209999999998</c:v>
                </c:pt>
                <c:pt idx="3751">
                  <c:v>3775.9270000000001</c:v>
                </c:pt>
                <c:pt idx="3752">
                  <c:v>3776.9389999999999</c:v>
                </c:pt>
                <c:pt idx="3753">
                  <c:v>3777.944</c:v>
                </c:pt>
                <c:pt idx="3754">
                  <c:v>3778.9549999999999</c:v>
                </c:pt>
                <c:pt idx="3755">
                  <c:v>3779.9690000000001</c:v>
                </c:pt>
                <c:pt idx="3756">
                  <c:v>3780.9690000000001</c:v>
                </c:pt>
                <c:pt idx="3757">
                  <c:v>3781.9830000000002</c:v>
                </c:pt>
                <c:pt idx="3758">
                  <c:v>3782.9879999999998</c:v>
                </c:pt>
                <c:pt idx="3759">
                  <c:v>3783.998</c:v>
                </c:pt>
                <c:pt idx="3760">
                  <c:v>3785.0059999999999</c:v>
                </c:pt>
                <c:pt idx="3761">
                  <c:v>3786.0160000000001</c:v>
                </c:pt>
                <c:pt idx="3762">
                  <c:v>3787.0210000000002</c:v>
                </c:pt>
                <c:pt idx="3763">
                  <c:v>3788.029</c:v>
                </c:pt>
                <c:pt idx="3764">
                  <c:v>3789.029</c:v>
                </c:pt>
                <c:pt idx="3765">
                  <c:v>3790.0340000000001</c:v>
                </c:pt>
                <c:pt idx="3766">
                  <c:v>3791.049</c:v>
                </c:pt>
                <c:pt idx="3767">
                  <c:v>3792.0540000000001</c:v>
                </c:pt>
                <c:pt idx="3768">
                  <c:v>3793.0610000000001</c:v>
                </c:pt>
                <c:pt idx="3769">
                  <c:v>3794.0619999999999</c:v>
                </c:pt>
                <c:pt idx="3770">
                  <c:v>3795.07</c:v>
                </c:pt>
                <c:pt idx="3771">
                  <c:v>3796.0770000000002</c:v>
                </c:pt>
                <c:pt idx="3772">
                  <c:v>3797.0770000000002</c:v>
                </c:pt>
                <c:pt idx="3773">
                  <c:v>3798.078</c:v>
                </c:pt>
                <c:pt idx="3774">
                  <c:v>3799.0929999999998</c:v>
                </c:pt>
                <c:pt idx="3775">
                  <c:v>3800.1080000000002</c:v>
                </c:pt>
                <c:pt idx="3776">
                  <c:v>3801.116</c:v>
                </c:pt>
                <c:pt idx="3777">
                  <c:v>3802.1239999999998</c:v>
                </c:pt>
                <c:pt idx="3778">
                  <c:v>3803.125</c:v>
                </c:pt>
                <c:pt idx="3779">
                  <c:v>3804.1280000000002</c:v>
                </c:pt>
                <c:pt idx="3780">
                  <c:v>3805.1309999999999</c:v>
                </c:pt>
                <c:pt idx="3781">
                  <c:v>3806.1390000000001</c:v>
                </c:pt>
                <c:pt idx="3782">
                  <c:v>3807.1390000000001</c:v>
                </c:pt>
                <c:pt idx="3783">
                  <c:v>3808.14</c:v>
                </c:pt>
                <c:pt idx="3784">
                  <c:v>3809.14</c:v>
                </c:pt>
                <c:pt idx="3785">
                  <c:v>3810.1460000000002</c:v>
                </c:pt>
                <c:pt idx="3786">
                  <c:v>3811.1579999999999</c:v>
                </c:pt>
                <c:pt idx="3787">
                  <c:v>3812.1709999999998</c:v>
                </c:pt>
                <c:pt idx="3788">
                  <c:v>3813.1750000000002</c:v>
                </c:pt>
                <c:pt idx="3789">
                  <c:v>3814.1860000000001</c:v>
                </c:pt>
                <c:pt idx="3790">
                  <c:v>3815.1930000000002</c:v>
                </c:pt>
                <c:pt idx="3791">
                  <c:v>3816.2020000000002</c:v>
                </c:pt>
                <c:pt idx="3792">
                  <c:v>3817.2069999999999</c:v>
                </c:pt>
                <c:pt idx="3793">
                  <c:v>3818.2109999999998</c:v>
                </c:pt>
                <c:pt idx="3794">
                  <c:v>3819.2190000000001</c:v>
                </c:pt>
                <c:pt idx="3795">
                  <c:v>3820.223</c:v>
                </c:pt>
                <c:pt idx="3796">
                  <c:v>3821.2330000000002</c:v>
                </c:pt>
                <c:pt idx="3797">
                  <c:v>3822.2379999999998</c:v>
                </c:pt>
                <c:pt idx="3798">
                  <c:v>3823.241</c:v>
                </c:pt>
                <c:pt idx="3799">
                  <c:v>3824.2489999999998</c:v>
                </c:pt>
                <c:pt idx="3800">
                  <c:v>3825.2489999999998</c:v>
                </c:pt>
                <c:pt idx="3801">
                  <c:v>3826.2489999999998</c:v>
                </c:pt>
                <c:pt idx="3802">
                  <c:v>3827.2570000000001</c:v>
                </c:pt>
                <c:pt idx="3803">
                  <c:v>3828.2649999999999</c:v>
                </c:pt>
                <c:pt idx="3804">
                  <c:v>3829.2710000000002</c:v>
                </c:pt>
                <c:pt idx="3805">
                  <c:v>3830.28</c:v>
                </c:pt>
                <c:pt idx="3806">
                  <c:v>3831.2840000000001</c:v>
                </c:pt>
                <c:pt idx="3807">
                  <c:v>3832.2979999999998</c:v>
                </c:pt>
                <c:pt idx="3808">
                  <c:v>3833.3020000000001</c:v>
                </c:pt>
                <c:pt idx="3809">
                  <c:v>3834.3150000000001</c:v>
                </c:pt>
                <c:pt idx="3810">
                  <c:v>3835.3270000000002</c:v>
                </c:pt>
                <c:pt idx="3811">
                  <c:v>3836.3270000000002</c:v>
                </c:pt>
                <c:pt idx="3812">
                  <c:v>3837.3330000000001</c:v>
                </c:pt>
                <c:pt idx="3813">
                  <c:v>3838.3470000000002</c:v>
                </c:pt>
                <c:pt idx="3814">
                  <c:v>3839.348</c:v>
                </c:pt>
                <c:pt idx="3815">
                  <c:v>3840.3580000000002</c:v>
                </c:pt>
                <c:pt idx="3816">
                  <c:v>3841.364</c:v>
                </c:pt>
                <c:pt idx="3817">
                  <c:v>3842.3739999999998</c:v>
                </c:pt>
                <c:pt idx="3818">
                  <c:v>3843.3739999999998</c:v>
                </c:pt>
                <c:pt idx="3819">
                  <c:v>3844.3809999999999</c:v>
                </c:pt>
                <c:pt idx="3820">
                  <c:v>3845.3890000000001</c:v>
                </c:pt>
                <c:pt idx="3821">
                  <c:v>3846.3969999999999</c:v>
                </c:pt>
                <c:pt idx="3822">
                  <c:v>3847.4050000000002</c:v>
                </c:pt>
                <c:pt idx="3823">
                  <c:v>3848.4110000000001</c:v>
                </c:pt>
                <c:pt idx="3824">
                  <c:v>3849.4209999999998</c:v>
                </c:pt>
                <c:pt idx="3825">
                  <c:v>3850.4360000000001</c:v>
                </c:pt>
                <c:pt idx="3826">
                  <c:v>3851.444</c:v>
                </c:pt>
                <c:pt idx="3827">
                  <c:v>3852.4520000000002</c:v>
                </c:pt>
                <c:pt idx="3828">
                  <c:v>3853.4580000000001</c:v>
                </c:pt>
                <c:pt idx="3829">
                  <c:v>3854.4679999999998</c:v>
                </c:pt>
                <c:pt idx="3830">
                  <c:v>3855.4740000000002</c:v>
                </c:pt>
                <c:pt idx="3831">
                  <c:v>3856.4839999999999</c:v>
                </c:pt>
                <c:pt idx="3832">
                  <c:v>3857.489</c:v>
                </c:pt>
                <c:pt idx="3833">
                  <c:v>3858.4989999999998</c:v>
                </c:pt>
                <c:pt idx="3834">
                  <c:v>3859.4989999999998</c:v>
                </c:pt>
                <c:pt idx="3835">
                  <c:v>3860.5030000000002</c:v>
                </c:pt>
                <c:pt idx="3836">
                  <c:v>3861.5030000000002</c:v>
                </c:pt>
                <c:pt idx="3837">
                  <c:v>3862.5160000000001</c:v>
                </c:pt>
                <c:pt idx="3838">
                  <c:v>3863.5219999999999</c:v>
                </c:pt>
                <c:pt idx="3839">
                  <c:v>3864.529</c:v>
                </c:pt>
                <c:pt idx="3840">
                  <c:v>3865.5390000000002</c:v>
                </c:pt>
                <c:pt idx="3841">
                  <c:v>3866.5459999999998</c:v>
                </c:pt>
                <c:pt idx="3842">
                  <c:v>3867.5450000000001</c:v>
                </c:pt>
                <c:pt idx="3843">
                  <c:v>3868.5459999999998</c:v>
                </c:pt>
                <c:pt idx="3844">
                  <c:v>3869.547</c:v>
                </c:pt>
                <c:pt idx="3845">
                  <c:v>3870.5459999999998</c:v>
                </c:pt>
                <c:pt idx="3846">
                  <c:v>3871.5549999999998</c:v>
                </c:pt>
                <c:pt idx="3847">
                  <c:v>3872.5650000000001</c:v>
                </c:pt>
                <c:pt idx="3848">
                  <c:v>3873.578</c:v>
                </c:pt>
                <c:pt idx="3849">
                  <c:v>3874.5819999999999</c:v>
                </c:pt>
                <c:pt idx="3850">
                  <c:v>3875.5920000000001</c:v>
                </c:pt>
                <c:pt idx="3851">
                  <c:v>3876.5940000000001</c:v>
                </c:pt>
                <c:pt idx="3852">
                  <c:v>3877.5970000000002</c:v>
                </c:pt>
                <c:pt idx="3853">
                  <c:v>3878.6080000000002</c:v>
                </c:pt>
                <c:pt idx="3854">
                  <c:v>3879.6149999999998</c:v>
                </c:pt>
                <c:pt idx="3855">
                  <c:v>3880.6280000000002</c:v>
                </c:pt>
                <c:pt idx="3856">
                  <c:v>3881.6390000000001</c:v>
                </c:pt>
                <c:pt idx="3857">
                  <c:v>3882.6480000000001</c:v>
                </c:pt>
                <c:pt idx="3858">
                  <c:v>3883.6590000000001</c:v>
                </c:pt>
                <c:pt idx="3859">
                  <c:v>3884.81</c:v>
                </c:pt>
                <c:pt idx="3860">
                  <c:v>3885.6729999999998</c:v>
                </c:pt>
                <c:pt idx="3861">
                  <c:v>3886.6860000000001</c:v>
                </c:pt>
                <c:pt idx="3862">
                  <c:v>3887.6930000000002</c:v>
                </c:pt>
                <c:pt idx="3863">
                  <c:v>3888.7060000000001</c:v>
                </c:pt>
                <c:pt idx="3864">
                  <c:v>3889.7939999999999</c:v>
                </c:pt>
                <c:pt idx="3865">
                  <c:v>3890.7240000000002</c:v>
                </c:pt>
                <c:pt idx="3866">
                  <c:v>3891.7339999999999</c:v>
                </c:pt>
                <c:pt idx="3867">
                  <c:v>3892.7379999999998</c:v>
                </c:pt>
                <c:pt idx="3868">
                  <c:v>3893.752</c:v>
                </c:pt>
                <c:pt idx="3869">
                  <c:v>3894.81</c:v>
                </c:pt>
                <c:pt idx="3870">
                  <c:v>3895.7649999999999</c:v>
                </c:pt>
                <c:pt idx="3871">
                  <c:v>3896.779</c:v>
                </c:pt>
                <c:pt idx="3872">
                  <c:v>3897.78</c:v>
                </c:pt>
                <c:pt idx="3873">
                  <c:v>3898.7890000000002</c:v>
                </c:pt>
                <c:pt idx="3874">
                  <c:v>3899.8110000000001</c:v>
                </c:pt>
                <c:pt idx="3875">
                  <c:v>3900.8040000000001</c:v>
                </c:pt>
                <c:pt idx="3876">
                  <c:v>3901.8119999999999</c:v>
                </c:pt>
                <c:pt idx="3877">
                  <c:v>3902.8119999999999</c:v>
                </c:pt>
                <c:pt idx="3878">
                  <c:v>3903.82</c:v>
                </c:pt>
                <c:pt idx="3879">
                  <c:v>3904.8310000000001</c:v>
                </c:pt>
                <c:pt idx="3880">
                  <c:v>3905.83</c:v>
                </c:pt>
                <c:pt idx="3881">
                  <c:v>3906.8429999999998</c:v>
                </c:pt>
                <c:pt idx="3882">
                  <c:v>3907.85</c:v>
                </c:pt>
                <c:pt idx="3883">
                  <c:v>3908.8589999999999</c:v>
                </c:pt>
                <c:pt idx="3884">
                  <c:v>3909.866</c:v>
                </c:pt>
                <c:pt idx="3885">
                  <c:v>3910.8739999999998</c:v>
                </c:pt>
                <c:pt idx="3886">
                  <c:v>3911.8789999999999</c:v>
                </c:pt>
                <c:pt idx="3887">
                  <c:v>3912.8890000000001</c:v>
                </c:pt>
                <c:pt idx="3888">
                  <c:v>3913.895</c:v>
                </c:pt>
                <c:pt idx="3889">
                  <c:v>3914.8969999999999</c:v>
                </c:pt>
                <c:pt idx="3890">
                  <c:v>3915.9050000000002</c:v>
                </c:pt>
                <c:pt idx="3891">
                  <c:v>3916.9050000000002</c:v>
                </c:pt>
                <c:pt idx="3892">
                  <c:v>3917.9140000000002</c:v>
                </c:pt>
                <c:pt idx="3893">
                  <c:v>3918.92</c:v>
                </c:pt>
                <c:pt idx="3894">
                  <c:v>3919.9209999999998</c:v>
                </c:pt>
                <c:pt idx="3895">
                  <c:v>3920.9209999999998</c:v>
                </c:pt>
                <c:pt idx="3896">
                  <c:v>3921.9209999999998</c:v>
                </c:pt>
                <c:pt idx="3897">
                  <c:v>3922.9259999999999</c:v>
                </c:pt>
                <c:pt idx="3898">
                  <c:v>3923.9360000000001</c:v>
                </c:pt>
                <c:pt idx="3899">
                  <c:v>3924.942</c:v>
                </c:pt>
                <c:pt idx="3900">
                  <c:v>3925.953</c:v>
                </c:pt>
                <c:pt idx="3901">
                  <c:v>3926.9589999999998</c:v>
                </c:pt>
                <c:pt idx="3902">
                  <c:v>3927.9679999999998</c:v>
                </c:pt>
                <c:pt idx="3903">
                  <c:v>3928.9749999999999</c:v>
                </c:pt>
                <c:pt idx="3904">
                  <c:v>3929.9839999999999</c:v>
                </c:pt>
                <c:pt idx="3905">
                  <c:v>3930.989</c:v>
                </c:pt>
                <c:pt idx="3906">
                  <c:v>3931.9989999999998</c:v>
                </c:pt>
                <c:pt idx="3907">
                  <c:v>3933.0039999999999</c:v>
                </c:pt>
                <c:pt idx="3908">
                  <c:v>3934.0149999999999</c:v>
                </c:pt>
                <c:pt idx="3909">
                  <c:v>3935.0149999999999</c:v>
                </c:pt>
                <c:pt idx="3910">
                  <c:v>3936.0140000000001</c:v>
                </c:pt>
                <c:pt idx="3911">
                  <c:v>3937.0140000000001</c:v>
                </c:pt>
                <c:pt idx="3912">
                  <c:v>3938.0189999999998</c:v>
                </c:pt>
                <c:pt idx="3913">
                  <c:v>3939.0219999999999</c:v>
                </c:pt>
                <c:pt idx="3914">
                  <c:v>3940.0219999999999</c:v>
                </c:pt>
                <c:pt idx="3915">
                  <c:v>3941.0360000000001</c:v>
                </c:pt>
                <c:pt idx="3916">
                  <c:v>3942.0450000000001</c:v>
                </c:pt>
                <c:pt idx="3917">
                  <c:v>3943.0509999999999</c:v>
                </c:pt>
                <c:pt idx="3918">
                  <c:v>3944.0619999999999</c:v>
                </c:pt>
                <c:pt idx="3919">
                  <c:v>3945.0630000000001</c:v>
                </c:pt>
                <c:pt idx="3920">
                  <c:v>3946.0659999999998</c:v>
                </c:pt>
                <c:pt idx="3921">
                  <c:v>3947.0770000000002</c:v>
                </c:pt>
                <c:pt idx="3922">
                  <c:v>3948.085</c:v>
                </c:pt>
                <c:pt idx="3923">
                  <c:v>3949.0920000000001</c:v>
                </c:pt>
                <c:pt idx="3924">
                  <c:v>3950.1</c:v>
                </c:pt>
                <c:pt idx="3925">
                  <c:v>3951.1080000000002</c:v>
                </c:pt>
                <c:pt idx="3926">
                  <c:v>3952.1149999999998</c:v>
                </c:pt>
                <c:pt idx="3927">
                  <c:v>3953.1289999999999</c:v>
                </c:pt>
                <c:pt idx="3928">
                  <c:v>3954.1419999999998</c:v>
                </c:pt>
                <c:pt idx="3929">
                  <c:v>3955.154</c:v>
                </c:pt>
                <c:pt idx="3930">
                  <c:v>3956.16</c:v>
                </c:pt>
                <c:pt idx="3931">
                  <c:v>3957.1709999999998</c:v>
                </c:pt>
                <c:pt idx="3932">
                  <c:v>3958.1779999999999</c:v>
                </c:pt>
                <c:pt idx="3933">
                  <c:v>3959.1849999999999</c:v>
                </c:pt>
                <c:pt idx="3934">
                  <c:v>3960.1930000000002</c:v>
                </c:pt>
                <c:pt idx="3935">
                  <c:v>3961.2020000000002</c:v>
                </c:pt>
                <c:pt idx="3936">
                  <c:v>3962.2170000000001</c:v>
                </c:pt>
                <c:pt idx="3937">
                  <c:v>3963.223</c:v>
                </c:pt>
                <c:pt idx="3938">
                  <c:v>3964.2350000000001</c:v>
                </c:pt>
                <c:pt idx="3939">
                  <c:v>3965.2489999999998</c:v>
                </c:pt>
                <c:pt idx="3940">
                  <c:v>3966.2489999999998</c:v>
                </c:pt>
                <c:pt idx="3941">
                  <c:v>3967.248</c:v>
                </c:pt>
                <c:pt idx="3942">
                  <c:v>3968.2539999999999</c:v>
                </c:pt>
                <c:pt idx="3943">
                  <c:v>3969.2640000000001</c:v>
                </c:pt>
                <c:pt idx="3944">
                  <c:v>3970.2730000000001</c:v>
                </c:pt>
                <c:pt idx="3945">
                  <c:v>3971.2820000000002</c:v>
                </c:pt>
                <c:pt idx="3946">
                  <c:v>3972.297</c:v>
                </c:pt>
                <c:pt idx="3947">
                  <c:v>3973.3009999999999</c:v>
                </c:pt>
                <c:pt idx="3948">
                  <c:v>3974.3130000000001</c:v>
                </c:pt>
                <c:pt idx="3949">
                  <c:v>3975.319</c:v>
                </c:pt>
                <c:pt idx="3950">
                  <c:v>3976.319</c:v>
                </c:pt>
                <c:pt idx="3951">
                  <c:v>3977.33</c:v>
                </c:pt>
                <c:pt idx="3952">
                  <c:v>3978.3420000000001</c:v>
                </c:pt>
                <c:pt idx="3953">
                  <c:v>3979.3470000000002</c:v>
                </c:pt>
                <c:pt idx="3954">
                  <c:v>3980.3589999999999</c:v>
                </c:pt>
                <c:pt idx="3955">
                  <c:v>3981.3580000000002</c:v>
                </c:pt>
                <c:pt idx="3956">
                  <c:v>3982.3670000000002</c:v>
                </c:pt>
                <c:pt idx="3957">
                  <c:v>3983.3789999999999</c:v>
                </c:pt>
                <c:pt idx="3958">
                  <c:v>3984.3829999999998</c:v>
                </c:pt>
                <c:pt idx="3959">
                  <c:v>3985.39</c:v>
                </c:pt>
                <c:pt idx="3960">
                  <c:v>3986.3980000000001</c:v>
                </c:pt>
                <c:pt idx="3961">
                  <c:v>3987.4050000000002</c:v>
                </c:pt>
                <c:pt idx="3962">
                  <c:v>3988.4140000000002</c:v>
                </c:pt>
                <c:pt idx="3963">
                  <c:v>3989.42</c:v>
                </c:pt>
                <c:pt idx="3964">
                  <c:v>3990.4209999999998</c:v>
                </c:pt>
                <c:pt idx="3965">
                  <c:v>3991.4209999999998</c:v>
                </c:pt>
                <c:pt idx="3966">
                  <c:v>3992.4290000000001</c:v>
                </c:pt>
                <c:pt idx="3967">
                  <c:v>3993.4349999999999</c:v>
                </c:pt>
                <c:pt idx="3968">
                  <c:v>3994.4360000000001</c:v>
                </c:pt>
                <c:pt idx="3969">
                  <c:v>3995.442</c:v>
                </c:pt>
                <c:pt idx="3970">
                  <c:v>3996.4430000000002</c:v>
                </c:pt>
                <c:pt idx="3971">
                  <c:v>3997.451</c:v>
                </c:pt>
                <c:pt idx="3972">
                  <c:v>3998.4580000000001</c:v>
                </c:pt>
                <c:pt idx="3973">
                  <c:v>3999.4690000000001</c:v>
                </c:pt>
                <c:pt idx="3974">
                  <c:v>4000.4830000000002</c:v>
                </c:pt>
                <c:pt idx="3975">
                  <c:v>4001.491</c:v>
                </c:pt>
                <c:pt idx="3976">
                  <c:v>4002.5</c:v>
                </c:pt>
                <c:pt idx="3977">
                  <c:v>4003.5070000000001</c:v>
                </c:pt>
                <c:pt idx="3978">
                  <c:v>4004.5140000000001</c:v>
                </c:pt>
                <c:pt idx="3979">
                  <c:v>4005.5230000000001</c:v>
                </c:pt>
                <c:pt idx="3980">
                  <c:v>4006.53</c:v>
                </c:pt>
                <c:pt idx="3981">
                  <c:v>4007.53</c:v>
                </c:pt>
                <c:pt idx="3982">
                  <c:v>4008.53</c:v>
                </c:pt>
                <c:pt idx="3983">
                  <c:v>4009.53</c:v>
                </c:pt>
                <c:pt idx="3984">
                  <c:v>4010.5349999999999</c:v>
                </c:pt>
                <c:pt idx="3985">
                  <c:v>4011.547</c:v>
                </c:pt>
                <c:pt idx="3986">
                  <c:v>4012.5540000000001</c:v>
                </c:pt>
                <c:pt idx="3987">
                  <c:v>4013.5630000000001</c:v>
                </c:pt>
                <c:pt idx="3988">
                  <c:v>4014.5680000000002</c:v>
                </c:pt>
                <c:pt idx="3989">
                  <c:v>4015.576</c:v>
                </c:pt>
                <c:pt idx="3990">
                  <c:v>4016.5770000000002</c:v>
                </c:pt>
                <c:pt idx="3991">
                  <c:v>4017.5819999999999</c:v>
                </c:pt>
                <c:pt idx="3992">
                  <c:v>4018.5830000000001</c:v>
                </c:pt>
                <c:pt idx="3993">
                  <c:v>4019.5929999999998</c:v>
                </c:pt>
                <c:pt idx="3994">
                  <c:v>4020.5929999999998</c:v>
                </c:pt>
                <c:pt idx="3995">
                  <c:v>4021.6</c:v>
                </c:pt>
                <c:pt idx="3996">
                  <c:v>4022.6089999999999</c:v>
                </c:pt>
                <c:pt idx="3997">
                  <c:v>4023.6149999999998</c:v>
                </c:pt>
                <c:pt idx="3998">
                  <c:v>4024.6239999999998</c:v>
                </c:pt>
                <c:pt idx="3999">
                  <c:v>4025.625</c:v>
                </c:pt>
                <c:pt idx="4000">
                  <c:v>4026.6239999999998</c:v>
                </c:pt>
                <c:pt idx="4001">
                  <c:v>4027.6280000000002</c:v>
                </c:pt>
                <c:pt idx="4002">
                  <c:v>4028.6410000000001</c:v>
                </c:pt>
                <c:pt idx="4003">
                  <c:v>4029.6460000000002</c:v>
                </c:pt>
                <c:pt idx="4004">
                  <c:v>4030.6579999999999</c:v>
                </c:pt>
                <c:pt idx="4005">
                  <c:v>4031.6709999999998</c:v>
                </c:pt>
                <c:pt idx="4006">
                  <c:v>4032.6770000000001</c:v>
                </c:pt>
                <c:pt idx="4007">
                  <c:v>4033.6880000000001</c:v>
                </c:pt>
                <c:pt idx="4008">
                  <c:v>4034.6950000000002</c:v>
                </c:pt>
                <c:pt idx="4009">
                  <c:v>4035.703</c:v>
                </c:pt>
                <c:pt idx="4010">
                  <c:v>4036.7060000000001</c:v>
                </c:pt>
                <c:pt idx="4011">
                  <c:v>4037.7049999999999</c:v>
                </c:pt>
                <c:pt idx="4012">
                  <c:v>4038.7080000000001</c:v>
                </c:pt>
                <c:pt idx="4013">
                  <c:v>4039.712</c:v>
                </c:pt>
                <c:pt idx="4014">
                  <c:v>4040.7190000000001</c:v>
                </c:pt>
                <c:pt idx="4015">
                  <c:v>4041.7190000000001</c:v>
                </c:pt>
                <c:pt idx="4016">
                  <c:v>4042.7249999999999</c:v>
                </c:pt>
                <c:pt idx="4017">
                  <c:v>4043.7339999999999</c:v>
                </c:pt>
                <c:pt idx="4018">
                  <c:v>4044.74</c:v>
                </c:pt>
                <c:pt idx="4019">
                  <c:v>4045.7420000000002</c:v>
                </c:pt>
                <c:pt idx="4020">
                  <c:v>4046.7510000000002</c:v>
                </c:pt>
                <c:pt idx="4021">
                  <c:v>4047.7510000000002</c:v>
                </c:pt>
                <c:pt idx="4022">
                  <c:v>4048.7550000000001</c:v>
                </c:pt>
                <c:pt idx="4023">
                  <c:v>4049.768</c:v>
                </c:pt>
                <c:pt idx="4024">
                  <c:v>4050.7730000000001</c:v>
                </c:pt>
                <c:pt idx="4025">
                  <c:v>4051.78</c:v>
                </c:pt>
                <c:pt idx="4026">
                  <c:v>4052.7860000000001</c:v>
                </c:pt>
                <c:pt idx="4027">
                  <c:v>4053.7890000000002</c:v>
                </c:pt>
                <c:pt idx="4028">
                  <c:v>4054.7890000000002</c:v>
                </c:pt>
                <c:pt idx="4029">
                  <c:v>4055.7979999999998</c:v>
                </c:pt>
                <c:pt idx="4030">
                  <c:v>4056.8110000000001</c:v>
                </c:pt>
                <c:pt idx="4031">
                  <c:v>4057.8110000000001</c:v>
                </c:pt>
                <c:pt idx="4032">
                  <c:v>4058.8119999999999</c:v>
                </c:pt>
                <c:pt idx="4033">
                  <c:v>4059.8119999999999</c:v>
                </c:pt>
                <c:pt idx="4034">
                  <c:v>4060.826</c:v>
                </c:pt>
                <c:pt idx="4035">
                  <c:v>4061.8330000000001</c:v>
                </c:pt>
                <c:pt idx="4036">
                  <c:v>4062.848</c:v>
                </c:pt>
                <c:pt idx="4037">
                  <c:v>4063.8490000000002</c:v>
                </c:pt>
                <c:pt idx="4038">
                  <c:v>4064.8589999999999</c:v>
                </c:pt>
                <c:pt idx="4039">
                  <c:v>4065.8589999999999</c:v>
                </c:pt>
                <c:pt idx="4040">
                  <c:v>4066.866</c:v>
                </c:pt>
                <c:pt idx="4041">
                  <c:v>4067.873</c:v>
                </c:pt>
                <c:pt idx="4042">
                  <c:v>4068.8789999999999</c:v>
                </c:pt>
                <c:pt idx="4043">
                  <c:v>4069.8820000000001</c:v>
                </c:pt>
                <c:pt idx="4044">
                  <c:v>4070.89</c:v>
                </c:pt>
                <c:pt idx="4045">
                  <c:v>4071.904</c:v>
                </c:pt>
                <c:pt idx="4046">
                  <c:v>4072.91</c:v>
                </c:pt>
                <c:pt idx="4047">
                  <c:v>4073.913</c:v>
                </c:pt>
                <c:pt idx="4048">
                  <c:v>4075.07</c:v>
                </c:pt>
                <c:pt idx="4049">
                  <c:v>4075.9290000000001</c:v>
                </c:pt>
                <c:pt idx="4050">
                  <c:v>4076.9389999999999</c:v>
                </c:pt>
                <c:pt idx="4051">
                  <c:v>4077.953</c:v>
                </c:pt>
                <c:pt idx="4052">
                  <c:v>4078.9670000000001</c:v>
                </c:pt>
                <c:pt idx="4053">
                  <c:v>4080.0949999999998</c:v>
                </c:pt>
                <c:pt idx="4054">
                  <c:v>4080.9830000000002</c:v>
                </c:pt>
                <c:pt idx="4055">
                  <c:v>4081.9879999999998</c:v>
                </c:pt>
                <c:pt idx="4056">
                  <c:v>4083.0010000000002</c:v>
                </c:pt>
                <c:pt idx="4057">
                  <c:v>4084.0059999999999</c:v>
                </c:pt>
                <c:pt idx="4058">
                  <c:v>4085.09</c:v>
                </c:pt>
                <c:pt idx="4059">
                  <c:v>4086.0219999999999</c:v>
                </c:pt>
                <c:pt idx="4060">
                  <c:v>4087.0309999999999</c:v>
                </c:pt>
                <c:pt idx="4061">
                  <c:v>4088.0360000000001</c:v>
                </c:pt>
                <c:pt idx="4062">
                  <c:v>4089.0459999999998</c:v>
                </c:pt>
                <c:pt idx="4063">
                  <c:v>4090.047</c:v>
                </c:pt>
                <c:pt idx="4064">
                  <c:v>4091.0610000000001</c:v>
                </c:pt>
                <c:pt idx="4065">
                  <c:v>4092.0610000000001</c:v>
                </c:pt>
                <c:pt idx="4066">
                  <c:v>4093.0610000000001</c:v>
                </c:pt>
                <c:pt idx="4067">
                  <c:v>4094.0610000000001</c:v>
                </c:pt>
                <c:pt idx="4068">
                  <c:v>4095.0790000000002</c:v>
                </c:pt>
                <c:pt idx="4069">
                  <c:v>4096.07</c:v>
                </c:pt>
                <c:pt idx="4070">
                  <c:v>4097.0780000000004</c:v>
                </c:pt>
                <c:pt idx="4071">
                  <c:v>4098.08</c:v>
                </c:pt>
                <c:pt idx="4072">
                  <c:v>4099.085</c:v>
                </c:pt>
                <c:pt idx="4073">
                  <c:v>4100.1130000000003</c:v>
                </c:pt>
                <c:pt idx="4074">
                  <c:v>4101.1000000000004</c:v>
                </c:pt>
                <c:pt idx="4075">
                  <c:v>4102.1080000000002</c:v>
                </c:pt>
                <c:pt idx="4076">
                  <c:v>4103.1149999999998</c:v>
                </c:pt>
                <c:pt idx="4077">
                  <c:v>4104.1229999999996</c:v>
                </c:pt>
                <c:pt idx="4078">
                  <c:v>4105.13</c:v>
                </c:pt>
                <c:pt idx="4079">
                  <c:v>4106.1419999999998</c:v>
                </c:pt>
                <c:pt idx="4080">
                  <c:v>4107.1549999999997</c:v>
                </c:pt>
                <c:pt idx="4081">
                  <c:v>4108.1610000000001</c:v>
                </c:pt>
                <c:pt idx="4082">
                  <c:v>4109.17</c:v>
                </c:pt>
                <c:pt idx="4083">
                  <c:v>4110.1790000000001</c:v>
                </c:pt>
                <c:pt idx="4084">
                  <c:v>4111.1880000000001</c:v>
                </c:pt>
                <c:pt idx="4085">
                  <c:v>4112.192</c:v>
                </c:pt>
                <c:pt idx="4086">
                  <c:v>4113.201</c:v>
                </c:pt>
                <c:pt idx="4087">
                  <c:v>4114.2070000000003</c:v>
                </c:pt>
                <c:pt idx="4088">
                  <c:v>4115.22</c:v>
                </c:pt>
                <c:pt idx="4089">
                  <c:v>4116.2259999999997</c:v>
                </c:pt>
                <c:pt idx="4090">
                  <c:v>4117.2370000000001</c:v>
                </c:pt>
                <c:pt idx="4091">
                  <c:v>4118.241</c:v>
                </c:pt>
                <c:pt idx="4092">
                  <c:v>4119.2529999999997</c:v>
                </c:pt>
                <c:pt idx="4093">
                  <c:v>4120.2640000000001</c:v>
                </c:pt>
                <c:pt idx="4094">
                  <c:v>4121.2700000000004</c:v>
                </c:pt>
                <c:pt idx="4095">
                  <c:v>4122.2730000000001</c:v>
                </c:pt>
                <c:pt idx="4096">
                  <c:v>4123.2719999999999</c:v>
                </c:pt>
                <c:pt idx="4097">
                  <c:v>4124.2849999999999</c:v>
                </c:pt>
                <c:pt idx="4098">
                  <c:v>4125.2870000000003</c:v>
                </c:pt>
                <c:pt idx="4099">
                  <c:v>4126.2969999999996</c:v>
                </c:pt>
                <c:pt idx="4100">
                  <c:v>4127.3029999999999</c:v>
                </c:pt>
                <c:pt idx="4101">
                  <c:v>4128.3130000000001</c:v>
                </c:pt>
                <c:pt idx="4102">
                  <c:v>4129.3180000000002</c:v>
                </c:pt>
                <c:pt idx="4103">
                  <c:v>4130.33</c:v>
                </c:pt>
                <c:pt idx="4104">
                  <c:v>4131.3310000000001</c:v>
                </c:pt>
                <c:pt idx="4105">
                  <c:v>4132.335</c:v>
                </c:pt>
                <c:pt idx="4106">
                  <c:v>4133.348</c:v>
                </c:pt>
                <c:pt idx="4107">
                  <c:v>4134.3590000000004</c:v>
                </c:pt>
                <c:pt idx="4108">
                  <c:v>4135.3649999999998</c:v>
                </c:pt>
                <c:pt idx="4109">
                  <c:v>4136.3729999999996</c:v>
                </c:pt>
                <c:pt idx="4110">
                  <c:v>4137.3819999999996</c:v>
                </c:pt>
                <c:pt idx="4111">
                  <c:v>4138.393</c:v>
                </c:pt>
                <c:pt idx="4112">
                  <c:v>4139.4059999999999</c:v>
                </c:pt>
                <c:pt idx="4113">
                  <c:v>4140.42</c:v>
                </c:pt>
                <c:pt idx="4114">
                  <c:v>4141.4279999999999</c:v>
                </c:pt>
                <c:pt idx="4115">
                  <c:v>4142.4359999999997</c:v>
                </c:pt>
                <c:pt idx="4116">
                  <c:v>4143.4440000000004</c:v>
                </c:pt>
                <c:pt idx="4117">
                  <c:v>4144.4449999999997</c:v>
                </c:pt>
                <c:pt idx="4118">
                  <c:v>4145.4449999999997</c:v>
                </c:pt>
                <c:pt idx="4119">
                  <c:v>4146.451</c:v>
                </c:pt>
                <c:pt idx="4120">
                  <c:v>4147.4570000000003</c:v>
                </c:pt>
                <c:pt idx="4121">
                  <c:v>4148.47</c:v>
                </c:pt>
                <c:pt idx="4122">
                  <c:v>4149.4830000000002</c:v>
                </c:pt>
                <c:pt idx="4123">
                  <c:v>4150.4889999999996</c:v>
                </c:pt>
                <c:pt idx="4124">
                  <c:v>4151.4989999999998</c:v>
                </c:pt>
                <c:pt idx="4125">
                  <c:v>4152.5069999999996</c:v>
                </c:pt>
                <c:pt idx="4126">
                  <c:v>4153.5159999999996</c:v>
                </c:pt>
                <c:pt idx="4127">
                  <c:v>4154.5230000000001</c:v>
                </c:pt>
                <c:pt idx="4128">
                  <c:v>4155.5339999999997</c:v>
                </c:pt>
                <c:pt idx="4129">
                  <c:v>4156.5469999999996</c:v>
                </c:pt>
                <c:pt idx="4130">
                  <c:v>4157.5609999999997</c:v>
                </c:pt>
                <c:pt idx="4131">
                  <c:v>4158.5680000000002</c:v>
                </c:pt>
                <c:pt idx="4132">
                  <c:v>4159.5789999999997</c:v>
                </c:pt>
                <c:pt idx="4133">
                  <c:v>4160.5839999999998</c:v>
                </c:pt>
                <c:pt idx="4134">
                  <c:v>4161.5940000000001</c:v>
                </c:pt>
                <c:pt idx="4135">
                  <c:v>4162.5990000000002</c:v>
                </c:pt>
                <c:pt idx="4136">
                  <c:v>4163.6090000000004</c:v>
                </c:pt>
                <c:pt idx="4137">
                  <c:v>4164.616</c:v>
                </c:pt>
                <c:pt idx="4138">
                  <c:v>4165.6239999999998</c:v>
                </c:pt>
                <c:pt idx="4139">
                  <c:v>4166.6289999999999</c:v>
                </c:pt>
                <c:pt idx="4140">
                  <c:v>4167.6390000000001</c:v>
                </c:pt>
                <c:pt idx="4141">
                  <c:v>4168.6440000000002</c:v>
                </c:pt>
                <c:pt idx="4142">
                  <c:v>4169.6570000000002</c:v>
                </c:pt>
                <c:pt idx="4143">
                  <c:v>4170.66</c:v>
                </c:pt>
                <c:pt idx="4144">
                  <c:v>4171.6639999999998</c:v>
                </c:pt>
                <c:pt idx="4145">
                  <c:v>4172.6729999999998</c:v>
                </c:pt>
                <c:pt idx="4146">
                  <c:v>4173.6760000000004</c:v>
                </c:pt>
                <c:pt idx="4147">
                  <c:v>4174.6859999999997</c:v>
                </c:pt>
                <c:pt idx="4148">
                  <c:v>4175.6949999999997</c:v>
                </c:pt>
                <c:pt idx="4149">
                  <c:v>4176.7049999999999</c:v>
                </c:pt>
                <c:pt idx="4150">
                  <c:v>4177.7079999999996</c:v>
                </c:pt>
                <c:pt idx="4151">
                  <c:v>4178.7179999999998</c:v>
                </c:pt>
                <c:pt idx="4152">
                  <c:v>4179.7250000000004</c:v>
                </c:pt>
                <c:pt idx="4153">
                  <c:v>4180.7340000000004</c:v>
                </c:pt>
                <c:pt idx="4154">
                  <c:v>4181.7380000000003</c:v>
                </c:pt>
                <c:pt idx="4155">
                  <c:v>4182.7479999999996</c:v>
                </c:pt>
                <c:pt idx="4156">
                  <c:v>4183.7529999999997</c:v>
                </c:pt>
                <c:pt idx="4157">
                  <c:v>4184.7640000000001</c:v>
                </c:pt>
                <c:pt idx="4158">
                  <c:v>4185.7700000000004</c:v>
                </c:pt>
                <c:pt idx="4159">
                  <c:v>4186.7790000000005</c:v>
                </c:pt>
                <c:pt idx="4160">
                  <c:v>4187.78</c:v>
                </c:pt>
                <c:pt idx="4161">
                  <c:v>4188.78</c:v>
                </c:pt>
                <c:pt idx="4162">
                  <c:v>4189.7860000000001</c:v>
                </c:pt>
                <c:pt idx="4163">
                  <c:v>4190.7969999999996</c:v>
                </c:pt>
                <c:pt idx="4164">
                  <c:v>4191.8050000000003</c:v>
                </c:pt>
                <c:pt idx="4165">
                  <c:v>4192.8119999999999</c:v>
                </c:pt>
                <c:pt idx="4166">
                  <c:v>4193.8270000000002</c:v>
                </c:pt>
                <c:pt idx="4167">
                  <c:v>4194.8339999999998</c:v>
                </c:pt>
                <c:pt idx="4168">
                  <c:v>4195.8329999999996</c:v>
                </c:pt>
                <c:pt idx="4169">
                  <c:v>4196.8429999999998</c:v>
                </c:pt>
                <c:pt idx="4170">
                  <c:v>4197.8509999999997</c:v>
                </c:pt>
                <c:pt idx="4171">
                  <c:v>4198.8590000000004</c:v>
                </c:pt>
                <c:pt idx="4172">
                  <c:v>4199.8620000000001</c:v>
                </c:pt>
                <c:pt idx="4173">
                  <c:v>4200.8729999999996</c:v>
                </c:pt>
                <c:pt idx="4174">
                  <c:v>4201.88</c:v>
                </c:pt>
                <c:pt idx="4175">
                  <c:v>4202.8900000000003</c:v>
                </c:pt>
                <c:pt idx="4176">
                  <c:v>4203.8900000000003</c:v>
                </c:pt>
                <c:pt idx="4177">
                  <c:v>4204.8900000000003</c:v>
                </c:pt>
                <c:pt idx="4178">
                  <c:v>4205.8890000000001</c:v>
                </c:pt>
                <c:pt idx="4179">
                  <c:v>4206.8900000000003</c:v>
                </c:pt>
                <c:pt idx="4180">
                  <c:v>4207.8900000000003</c:v>
                </c:pt>
                <c:pt idx="4181">
                  <c:v>4208.8980000000001</c:v>
                </c:pt>
                <c:pt idx="4182">
                  <c:v>4209.9049999999997</c:v>
                </c:pt>
                <c:pt idx="4183">
                  <c:v>4210.9129999999996</c:v>
                </c:pt>
                <c:pt idx="4184">
                  <c:v>4211.9210000000003</c:v>
                </c:pt>
                <c:pt idx="4185">
                  <c:v>4212.9290000000001</c:v>
                </c:pt>
                <c:pt idx="4186">
                  <c:v>4213.9380000000001</c:v>
                </c:pt>
                <c:pt idx="4187">
                  <c:v>4214.9520000000002</c:v>
                </c:pt>
                <c:pt idx="4188">
                  <c:v>4215.9570000000003</c:v>
                </c:pt>
                <c:pt idx="4189">
                  <c:v>4216.9669999999996</c:v>
                </c:pt>
                <c:pt idx="4190">
                  <c:v>4217.973</c:v>
                </c:pt>
                <c:pt idx="4191">
                  <c:v>4218.9830000000002</c:v>
                </c:pt>
                <c:pt idx="4192">
                  <c:v>4219.9889999999996</c:v>
                </c:pt>
                <c:pt idx="4193">
                  <c:v>4220.99</c:v>
                </c:pt>
                <c:pt idx="4194">
                  <c:v>4221.9989999999998</c:v>
                </c:pt>
                <c:pt idx="4195">
                  <c:v>4223.0079999999998</c:v>
                </c:pt>
                <c:pt idx="4196">
                  <c:v>4224.018</c:v>
                </c:pt>
                <c:pt idx="4197">
                  <c:v>4225.0169999999998</c:v>
                </c:pt>
                <c:pt idx="4198">
                  <c:v>4226.0230000000001</c:v>
                </c:pt>
                <c:pt idx="4199">
                  <c:v>4227.0320000000002</c:v>
                </c:pt>
                <c:pt idx="4200">
                  <c:v>4228.0360000000001</c:v>
                </c:pt>
                <c:pt idx="4201">
                  <c:v>4229.0460000000003</c:v>
                </c:pt>
                <c:pt idx="4202">
                  <c:v>4230.0519999999997</c:v>
                </c:pt>
                <c:pt idx="4203">
                  <c:v>4231.0609999999997</c:v>
                </c:pt>
                <c:pt idx="4204">
                  <c:v>4232.0630000000001</c:v>
                </c:pt>
                <c:pt idx="4205">
                  <c:v>4233.0630000000001</c:v>
                </c:pt>
                <c:pt idx="4206">
                  <c:v>4234.0640000000003</c:v>
                </c:pt>
                <c:pt idx="4207">
                  <c:v>4235.0770000000002</c:v>
                </c:pt>
                <c:pt idx="4208">
                  <c:v>4236.0780000000004</c:v>
                </c:pt>
                <c:pt idx="4209">
                  <c:v>4237.0820000000003</c:v>
                </c:pt>
                <c:pt idx="4210">
                  <c:v>4238.0929999999998</c:v>
                </c:pt>
                <c:pt idx="4211">
                  <c:v>4239.0990000000002</c:v>
                </c:pt>
                <c:pt idx="4212">
                  <c:v>4240.1109999999999</c:v>
                </c:pt>
                <c:pt idx="4213">
                  <c:v>4241.116</c:v>
                </c:pt>
                <c:pt idx="4214">
                  <c:v>4242.1270000000004</c:v>
                </c:pt>
                <c:pt idx="4215">
                  <c:v>4243.1400000000003</c:v>
                </c:pt>
                <c:pt idx="4216">
                  <c:v>4244.1450000000004</c:v>
                </c:pt>
                <c:pt idx="4217">
                  <c:v>4245.1580000000004</c:v>
                </c:pt>
                <c:pt idx="4218">
                  <c:v>4246.17</c:v>
                </c:pt>
                <c:pt idx="4219">
                  <c:v>4247.1779999999999</c:v>
                </c:pt>
                <c:pt idx="4220">
                  <c:v>4248.1859999999997</c:v>
                </c:pt>
                <c:pt idx="4221">
                  <c:v>4249.1940000000004</c:v>
                </c:pt>
                <c:pt idx="4222">
                  <c:v>4250.2960000000003</c:v>
                </c:pt>
                <c:pt idx="4223">
                  <c:v>4251.21</c:v>
                </c:pt>
                <c:pt idx="4224">
                  <c:v>4252.2190000000001</c:v>
                </c:pt>
                <c:pt idx="4225">
                  <c:v>4253.2240000000002</c:v>
                </c:pt>
                <c:pt idx="4226">
                  <c:v>4254.2240000000002</c:v>
                </c:pt>
                <c:pt idx="4227">
                  <c:v>4255.3050000000003</c:v>
                </c:pt>
                <c:pt idx="4228">
                  <c:v>4256.2489999999998</c:v>
                </c:pt>
                <c:pt idx="4229">
                  <c:v>4257.2539999999999</c:v>
                </c:pt>
                <c:pt idx="4230">
                  <c:v>4258.2669999999998</c:v>
                </c:pt>
                <c:pt idx="4231">
                  <c:v>4259.2790000000005</c:v>
                </c:pt>
                <c:pt idx="4232">
                  <c:v>4260.2969999999996</c:v>
                </c:pt>
                <c:pt idx="4233">
                  <c:v>4261.28</c:v>
                </c:pt>
                <c:pt idx="4234">
                  <c:v>4262.28</c:v>
                </c:pt>
                <c:pt idx="4235">
                  <c:v>4263.28</c:v>
                </c:pt>
                <c:pt idx="4236">
                  <c:v>4264.2950000000001</c:v>
                </c:pt>
                <c:pt idx="4237">
                  <c:v>4265.3140000000003</c:v>
                </c:pt>
                <c:pt idx="4238">
                  <c:v>4266.3130000000001</c:v>
                </c:pt>
                <c:pt idx="4239">
                  <c:v>4267.32</c:v>
                </c:pt>
                <c:pt idx="4240">
                  <c:v>4268.3280000000004</c:v>
                </c:pt>
                <c:pt idx="4241">
                  <c:v>4269.3289999999997</c:v>
                </c:pt>
                <c:pt idx="4242">
                  <c:v>4270.3320000000003</c:v>
                </c:pt>
                <c:pt idx="4243">
                  <c:v>4271.3429999999998</c:v>
                </c:pt>
                <c:pt idx="4244">
                  <c:v>4272.3469999999998</c:v>
                </c:pt>
                <c:pt idx="4245">
                  <c:v>4273.3580000000002</c:v>
                </c:pt>
                <c:pt idx="4246">
                  <c:v>4274.3580000000002</c:v>
                </c:pt>
                <c:pt idx="4247">
                  <c:v>4275.357</c:v>
                </c:pt>
                <c:pt idx="4248">
                  <c:v>4276.3580000000002</c:v>
                </c:pt>
                <c:pt idx="4249">
                  <c:v>4277.3580000000002</c:v>
                </c:pt>
                <c:pt idx="4250">
                  <c:v>4278.3670000000002</c:v>
                </c:pt>
                <c:pt idx="4251">
                  <c:v>4279.3729999999996</c:v>
                </c:pt>
                <c:pt idx="4252">
                  <c:v>4280.3810000000003</c:v>
                </c:pt>
                <c:pt idx="4253">
                  <c:v>4281.3900000000003</c:v>
                </c:pt>
                <c:pt idx="4254">
                  <c:v>4282.3940000000002</c:v>
                </c:pt>
                <c:pt idx="4255">
                  <c:v>4283.4049999999997</c:v>
                </c:pt>
                <c:pt idx="4256">
                  <c:v>4284.41</c:v>
                </c:pt>
                <c:pt idx="4257">
                  <c:v>4285.4229999999998</c:v>
                </c:pt>
                <c:pt idx="4258">
                  <c:v>4286.4269999999997</c:v>
                </c:pt>
                <c:pt idx="4259">
                  <c:v>4287.4359999999997</c:v>
                </c:pt>
                <c:pt idx="4260">
                  <c:v>4288.4409999999998</c:v>
                </c:pt>
                <c:pt idx="4261">
                  <c:v>4289.4399999999996</c:v>
                </c:pt>
                <c:pt idx="4262">
                  <c:v>4290.4449999999997</c:v>
                </c:pt>
                <c:pt idx="4263">
                  <c:v>4291.4440000000004</c:v>
                </c:pt>
                <c:pt idx="4264">
                  <c:v>4292.4530000000004</c:v>
                </c:pt>
                <c:pt idx="4265">
                  <c:v>4293.46</c:v>
                </c:pt>
                <c:pt idx="4266">
                  <c:v>4294.47</c:v>
                </c:pt>
                <c:pt idx="4267">
                  <c:v>4295.4690000000001</c:v>
                </c:pt>
                <c:pt idx="4268">
                  <c:v>4296.4830000000002</c:v>
                </c:pt>
                <c:pt idx="4269">
                  <c:v>4297.4880000000003</c:v>
                </c:pt>
                <c:pt idx="4270">
                  <c:v>4298.4989999999998</c:v>
                </c:pt>
                <c:pt idx="4271">
                  <c:v>4299.5039999999999</c:v>
                </c:pt>
                <c:pt idx="4272">
                  <c:v>4300.5140000000001</c:v>
                </c:pt>
                <c:pt idx="4273">
                  <c:v>4301.5209999999997</c:v>
                </c:pt>
                <c:pt idx="4274">
                  <c:v>4302.5230000000001</c:v>
                </c:pt>
                <c:pt idx="4275">
                  <c:v>4303.5320000000002</c:v>
                </c:pt>
                <c:pt idx="4276">
                  <c:v>4304.5339999999997</c:v>
                </c:pt>
                <c:pt idx="4277">
                  <c:v>4305.5360000000001</c:v>
                </c:pt>
                <c:pt idx="4278">
                  <c:v>4306.5479999999998</c:v>
                </c:pt>
                <c:pt idx="4279">
                  <c:v>4307.5469999999996</c:v>
                </c:pt>
                <c:pt idx="4280">
                  <c:v>4308.5529999999999</c:v>
                </c:pt>
                <c:pt idx="4281">
                  <c:v>4309.5609999999997</c:v>
                </c:pt>
                <c:pt idx="4282">
                  <c:v>4310.5680000000002</c:v>
                </c:pt>
                <c:pt idx="4283">
                  <c:v>4311.5770000000002</c:v>
                </c:pt>
                <c:pt idx="4284">
                  <c:v>4312.5780000000004</c:v>
                </c:pt>
                <c:pt idx="4285">
                  <c:v>4313.5789999999997</c:v>
                </c:pt>
                <c:pt idx="4286">
                  <c:v>4314.5789999999997</c:v>
                </c:pt>
                <c:pt idx="4287">
                  <c:v>4315.5789999999997</c:v>
                </c:pt>
                <c:pt idx="4288">
                  <c:v>4316.5919999999996</c:v>
                </c:pt>
                <c:pt idx="4289">
                  <c:v>4317.5990000000002</c:v>
                </c:pt>
                <c:pt idx="4290">
                  <c:v>4318.6019999999999</c:v>
                </c:pt>
                <c:pt idx="4291">
                  <c:v>4319.6080000000002</c:v>
                </c:pt>
                <c:pt idx="4292">
                  <c:v>4320.6170000000002</c:v>
                </c:pt>
                <c:pt idx="4293">
                  <c:v>4321.6229999999996</c:v>
                </c:pt>
                <c:pt idx="4294">
                  <c:v>4322.6289999999999</c:v>
                </c:pt>
                <c:pt idx="4295">
                  <c:v>4323.6329999999998</c:v>
                </c:pt>
                <c:pt idx="4296">
                  <c:v>4324.6390000000001</c:v>
                </c:pt>
                <c:pt idx="4297">
                  <c:v>4325.6440000000002</c:v>
                </c:pt>
                <c:pt idx="4298">
                  <c:v>4326.6549999999997</c:v>
                </c:pt>
                <c:pt idx="4299">
                  <c:v>4327.66</c:v>
                </c:pt>
                <c:pt idx="4300">
                  <c:v>4328.6629999999996</c:v>
                </c:pt>
                <c:pt idx="4301">
                  <c:v>4329.6719999999996</c:v>
                </c:pt>
                <c:pt idx="4302">
                  <c:v>4330.6750000000002</c:v>
                </c:pt>
                <c:pt idx="4303">
                  <c:v>4331.6859999999997</c:v>
                </c:pt>
                <c:pt idx="4304">
                  <c:v>4332.6869999999999</c:v>
                </c:pt>
                <c:pt idx="4305">
                  <c:v>4333.6909999999998</c:v>
                </c:pt>
                <c:pt idx="4306">
                  <c:v>4334.701</c:v>
                </c:pt>
                <c:pt idx="4307">
                  <c:v>4335.7030000000004</c:v>
                </c:pt>
                <c:pt idx="4308">
                  <c:v>4336.7039999999997</c:v>
                </c:pt>
                <c:pt idx="4309">
                  <c:v>4337.71</c:v>
                </c:pt>
                <c:pt idx="4310">
                  <c:v>4338.71</c:v>
                </c:pt>
                <c:pt idx="4311">
                  <c:v>4339.72</c:v>
                </c:pt>
                <c:pt idx="4312">
                  <c:v>4340.723</c:v>
                </c:pt>
                <c:pt idx="4313">
                  <c:v>4341.7340000000004</c:v>
                </c:pt>
                <c:pt idx="4314">
                  <c:v>4342.7340000000004</c:v>
                </c:pt>
                <c:pt idx="4315">
                  <c:v>4343.7389999999996</c:v>
                </c:pt>
                <c:pt idx="4316">
                  <c:v>4344.75</c:v>
                </c:pt>
                <c:pt idx="4317">
                  <c:v>4345.7560000000003</c:v>
                </c:pt>
                <c:pt idx="4318">
                  <c:v>4346.7659999999996</c:v>
                </c:pt>
                <c:pt idx="4319">
                  <c:v>4347.7700000000004</c:v>
                </c:pt>
                <c:pt idx="4320">
                  <c:v>4348.78</c:v>
                </c:pt>
                <c:pt idx="4321">
                  <c:v>4349.78</c:v>
                </c:pt>
                <c:pt idx="4322">
                  <c:v>4350.7860000000001</c:v>
                </c:pt>
                <c:pt idx="4323">
                  <c:v>4351.8010000000004</c:v>
                </c:pt>
                <c:pt idx="4324">
                  <c:v>4352.8119999999999</c:v>
                </c:pt>
                <c:pt idx="4325">
                  <c:v>4353.817</c:v>
                </c:pt>
                <c:pt idx="4326">
                  <c:v>4354.8270000000002</c:v>
                </c:pt>
                <c:pt idx="4327">
                  <c:v>4355.8419999999996</c:v>
                </c:pt>
                <c:pt idx="4328">
                  <c:v>4356.8490000000002</c:v>
                </c:pt>
                <c:pt idx="4329">
                  <c:v>4357.8620000000001</c:v>
                </c:pt>
                <c:pt idx="4330">
                  <c:v>4358.8739999999998</c:v>
                </c:pt>
                <c:pt idx="4331">
                  <c:v>4359.8789999999999</c:v>
                </c:pt>
                <c:pt idx="4332">
                  <c:v>4360.8819999999996</c:v>
                </c:pt>
                <c:pt idx="4333">
                  <c:v>4361.8919999999998</c:v>
                </c:pt>
                <c:pt idx="4334">
                  <c:v>4362.9040000000005</c:v>
                </c:pt>
                <c:pt idx="4335">
                  <c:v>4363.9139999999998</c:v>
                </c:pt>
                <c:pt idx="4336">
                  <c:v>4364.9219999999996</c:v>
                </c:pt>
                <c:pt idx="4337">
                  <c:v>4365.9279999999999</c:v>
                </c:pt>
                <c:pt idx="4338">
                  <c:v>4366.9369999999999</c:v>
                </c:pt>
                <c:pt idx="4339">
                  <c:v>4367.9440000000004</c:v>
                </c:pt>
                <c:pt idx="4340">
                  <c:v>4368.9530000000004</c:v>
                </c:pt>
                <c:pt idx="4341">
                  <c:v>4369.9579999999996</c:v>
                </c:pt>
                <c:pt idx="4342">
                  <c:v>4370.9690000000001</c:v>
                </c:pt>
                <c:pt idx="4343">
                  <c:v>4371.9759999999997</c:v>
                </c:pt>
                <c:pt idx="4344">
                  <c:v>4372.982</c:v>
                </c:pt>
                <c:pt idx="4345">
                  <c:v>4373.9830000000002</c:v>
                </c:pt>
                <c:pt idx="4346">
                  <c:v>4374.9880000000003</c:v>
                </c:pt>
                <c:pt idx="4347">
                  <c:v>4375.9979999999996</c:v>
                </c:pt>
                <c:pt idx="4348">
                  <c:v>4377.0060000000003</c:v>
                </c:pt>
                <c:pt idx="4349">
                  <c:v>4378.0159999999996</c:v>
                </c:pt>
                <c:pt idx="4350">
                  <c:v>4379.0309999999999</c:v>
                </c:pt>
                <c:pt idx="4351">
                  <c:v>4380.0360000000001</c:v>
                </c:pt>
                <c:pt idx="4352">
                  <c:v>4381.0450000000001</c:v>
                </c:pt>
                <c:pt idx="4353">
                  <c:v>4382.0519999999997</c:v>
                </c:pt>
                <c:pt idx="4354">
                  <c:v>4383.0609999999997</c:v>
                </c:pt>
                <c:pt idx="4355">
                  <c:v>4384.0619999999999</c:v>
                </c:pt>
                <c:pt idx="4356">
                  <c:v>4385.0659999999998</c:v>
                </c:pt>
                <c:pt idx="4357">
                  <c:v>4386.07</c:v>
                </c:pt>
                <c:pt idx="4358">
                  <c:v>4387.0810000000001</c:v>
                </c:pt>
                <c:pt idx="4359">
                  <c:v>4388.085</c:v>
                </c:pt>
                <c:pt idx="4360">
                  <c:v>4389.0929999999998</c:v>
                </c:pt>
                <c:pt idx="4361">
                  <c:v>4390.098</c:v>
                </c:pt>
                <c:pt idx="4362">
                  <c:v>4391.1090000000004</c:v>
                </c:pt>
                <c:pt idx="4363">
                  <c:v>4392.1149999999998</c:v>
                </c:pt>
                <c:pt idx="4364">
                  <c:v>4393.1260000000002</c:v>
                </c:pt>
                <c:pt idx="4365">
                  <c:v>4394.1310000000003</c:v>
                </c:pt>
                <c:pt idx="4366">
                  <c:v>4395.1440000000002</c:v>
                </c:pt>
                <c:pt idx="4367">
                  <c:v>4396.1540000000005</c:v>
                </c:pt>
                <c:pt idx="4368">
                  <c:v>4397.1549999999997</c:v>
                </c:pt>
                <c:pt idx="4369">
                  <c:v>4398.1610000000001</c:v>
                </c:pt>
                <c:pt idx="4370">
                  <c:v>4399.1719999999996</c:v>
                </c:pt>
                <c:pt idx="4371">
                  <c:v>4400.1729999999998</c:v>
                </c:pt>
                <c:pt idx="4372">
                  <c:v>4401.174</c:v>
                </c:pt>
                <c:pt idx="4373">
                  <c:v>4402.1869999999999</c:v>
                </c:pt>
                <c:pt idx="4374">
                  <c:v>4403.1949999999997</c:v>
                </c:pt>
                <c:pt idx="4375">
                  <c:v>4404.201</c:v>
                </c:pt>
                <c:pt idx="4376">
                  <c:v>4405.21</c:v>
                </c:pt>
                <c:pt idx="4377">
                  <c:v>4406.22</c:v>
                </c:pt>
                <c:pt idx="4378">
                  <c:v>4407.2190000000001</c:v>
                </c:pt>
                <c:pt idx="4379">
                  <c:v>4408.22</c:v>
                </c:pt>
                <c:pt idx="4380">
                  <c:v>4409.2330000000002</c:v>
                </c:pt>
                <c:pt idx="4381">
                  <c:v>4410.2370000000001</c:v>
                </c:pt>
                <c:pt idx="4382">
                  <c:v>4411.25</c:v>
                </c:pt>
                <c:pt idx="4383">
                  <c:v>4412.2529999999997</c:v>
                </c:pt>
                <c:pt idx="4384">
                  <c:v>4413.2640000000001</c:v>
                </c:pt>
                <c:pt idx="4385">
                  <c:v>4414.2640000000001</c:v>
                </c:pt>
                <c:pt idx="4386">
                  <c:v>4415.2700000000004</c:v>
                </c:pt>
                <c:pt idx="4387">
                  <c:v>4416.2790000000005</c:v>
                </c:pt>
                <c:pt idx="4388">
                  <c:v>4417.28</c:v>
                </c:pt>
                <c:pt idx="4389">
                  <c:v>4418.28</c:v>
                </c:pt>
                <c:pt idx="4390">
                  <c:v>4419.28</c:v>
                </c:pt>
                <c:pt idx="4391">
                  <c:v>4420.2879999999996</c:v>
                </c:pt>
                <c:pt idx="4392">
                  <c:v>4421.3010000000004</c:v>
                </c:pt>
                <c:pt idx="4393">
                  <c:v>4422.3050000000003</c:v>
                </c:pt>
                <c:pt idx="4394">
                  <c:v>4423.3149999999996</c:v>
                </c:pt>
                <c:pt idx="4395">
                  <c:v>4424.3270000000002</c:v>
                </c:pt>
                <c:pt idx="4396">
                  <c:v>4425.3339999999998</c:v>
                </c:pt>
                <c:pt idx="4397">
                  <c:v>4426.3440000000001</c:v>
                </c:pt>
                <c:pt idx="4398">
                  <c:v>4427.3590000000004</c:v>
                </c:pt>
                <c:pt idx="4399">
                  <c:v>4428.3639999999996</c:v>
                </c:pt>
                <c:pt idx="4400">
                  <c:v>4429.3739999999998</c:v>
                </c:pt>
                <c:pt idx="4401">
                  <c:v>4430.4979999999996</c:v>
                </c:pt>
                <c:pt idx="4402">
                  <c:v>4431.3900000000003</c:v>
                </c:pt>
                <c:pt idx="4403">
                  <c:v>4432.3900000000003</c:v>
                </c:pt>
                <c:pt idx="4404">
                  <c:v>4433.3909999999996</c:v>
                </c:pt>
                <c:pt idx="4405">
                  <c:v>4434.3950000000004</c:v>
                </c:pt>
                <c:pt idx="4406">
                  <c:v>4435.5230000000001</c:v>
                </c:pt>
                <c:pt idx="4407">
                  <c:v>4436.4120000000003</c:v>
                </c:pt>
                <c:pt idx="4408">
                  <c:v>4437.42</c:v>
                </c:pt>
                <c:pt idx="4409">
                  <c:v>4438.4210000000003</c:v>
                </c:pt>
                <c:pt idx="4410">
                  <c:v>4439.4210000000003</c:v>
                </c:pt>
                <c:pt idx="4411">
                  <c:v>4440.4809999999998</c:v>
                </c:pt>
                <c:pt idx="4412">
                  <c:v>4441.4279999999999</c:v>
                </c:pt>
                <c:pt idx="4413">
                  <c:v>4442.4399999999996</c:v>
                </c:pt>
                <c:pt idx="4414">
                  <c:v>4443.451</c:v>
                </c:pt>
                <c:pt idx="4415">
                  <c:v>4444.4560000000001</c:v>
                </c:pt>
                <c:pt idx="4416">
                  <c:v>4445.5479999999998</c:v>
                </c:pt>
                <c:pt idx="4417">
                  <c:v>4446.4669999999996</c:v>
                </c:pt>
                <c:pt idx="4418">
                  <c:v>4447.4769999999999</c:v>
                </c:pt>
                <c:pt idx="4419">
                  <c:v>4448.4870000000001</c:v>
                </c:pt>
                <c:pt idx="4420">
                  <c:v>4449.4859999999999</c:v>
                </c:pt>
                <c:pt idx="4421">
                  <c:v>4450.5320000000002</c:v>
                </c:pt>
                <c:pt idx="4422">
                  <c:v>4451.5</c:v>
                </c:pt>
                <c:pt idx="4423">
                  <c:v>4452.5</c:v>
                </c:pt>
                <c:pt idx="4424">
                  <c:v>4453.5140000000001</c:v>
                </c:pt>
                <c:pt idx="4425">
                  <c:v>4454.5200000000004</c:v>
                </c:pt>
                <c:pt idx="4426">
                  <c:v>4455.5330000000004</c:v>
                </c:pt>
                <c:pt idx="4427">
                  <c:v>4456.5469999999996</c:v>
                </c:pt>
                <c:pt idx="4428">
                  <c:v>4457.5519999999997</c:v>
                </c:pt>
                <c:pt idx="4429">
                  <c:v>4458.5550000000003</c:v>
                </c:pt>
                <c:pt idx="4430">
                  <c:v>4459.5609999999997</c:v>
                </c:pt>
                <c:pt idx="4431">
                  <c:v>4460.5659999999998</c:v>
                </c:pt>
                <c:pt idx="4432">
                  <c:v>4461.5680000000002</c:v>
                </c:pt>
                <c:pt idx="4433">
                  <c:v>4462.5770000000002</c:v>
                </c:pt>
                <c:pt idx="4434">
                  <c:v>4463.5770000000002</c:v>
                </c:pt>
                <c:pt idx="4435">
                  <c:v>4464.5770000000002</c:v>
                </c:pt>
                <c:pt idx="4436">
                  <c:v>4465.585</c:v>
                </c:pt>
                <c:pt idx="4437">
                  <c:v>4466.5950000000003</c:v>
                </c:pt>
                <c:pt idx="4438">
                  <c:v>4467.5990000000002</c:v>
                </c:pt>
                <c:pt idx="4439">
                  <c:v>4468.6090000000004</c:v>
                </c:pt>
                <c:pt idx="4440">
                  <c:v>4469.6139999999996</c:v>
                </c:pt>
                <c:pt idx="4441">
                  <c:v>4470.616</c:v>
                </c:pt>
                <c:pt idx="4442">
                  <c:v>4471.625</c:v>
                </c:pt>
                <c:pt idx="4443">
                  <c:v>4472.6310000000003</c:v>
                </c:pt>
                <c:pt idx="4444">
                  <c:v>4473.6390000000001</c:v>
                </c:pt>
                <c:pt idx="4445">
                  <c:v>4474.6440000000002</c:v>
                </c:pt>
                <c:pt idx="4446">
                  <c:v>4475.6559999999999</c:v>
                </c:pt>
                <c:pt idx="4447">
                  <c:v>4476.6559999999999</c:v>
                </c:pt>
                <c:pt idx="4448">
                  <c:v>4477.6620000000003</c:v>
                </c:pt>
                <c:pt idx="4449">
                  <c:v>4478.6729999999998</c:v>
                </c:pt>
                <c:pt idx="4450">
                  <c:v>4479.6779999999999</c:v>
                </c:pt>
                <c:pt idx="4451">
                  <c:v>4480.6859999999997</c:v>
                </c:pt>
                <c:pt idx="4452">
                  <c:v>4481.6859999999997</c:v>
                </c:pt>
                <c:pt idx="4453">
                  <c:v>4482.6859999999997</c:v>
                </c:pt>
                <c:pt idx="4454">
                  <c:v>4483.692</c:v>
                </c:pt>
                <c:pt idx="4455">
                  <c:v>4484.7020000000002</c:v>
                </c:pt>
                <c:pt idx="4456">
                  <c:v>4485.7089999999998</c:v>
                </c:pt>
                <c:pt idx="4457">
                  <c:v>4486.7219999999998</c:v>
                </c:pt>
                <c:pt idx="4458">
                  <c:v>4487.7240000000002</c:v>
                </c:pt>
                <c:pt idx="4459">
                  <c:v>4488.7330000000002</c:v>
                </c:pt>
                <c:pt idx="4460">
                  <c:v>4489.74</c:v>
                </c:pt>
                <c:pt idx="4461">
                  <c:v>4490.75</c:v>
                </c:pt>
                <c:pt idx="4462">
                  <c:v>4491.7569999999996</c:v>
                </c:pt>
                <c:pt idx="4463">
                  <c:v>4492.7650000000003</c:v>
                </c:pt>
                <c:pt idx="4464">
                  <c:v>4493.7730000000001</c:v>
                </c:pt>
                <c:pt idx="4465">
                  <c:v>4494.78</c:v>
                </c:pt>
                <c:pt idx="4466">
                  <c:v>4495.7889999999998</c:v>
                </c:pt>
                <c:pt idx="4467">
                  <c:v>4496.7950000000001</c:v>
                </c:pt>
                <c:pt idx="4468">
                  <c:v>4497.8010000000004</c:v>
                </c:pt>
                <c:pt idx="4469">
                  <c:v>4498.8040000000001</c:v>
                </c:pt>
                <c:pt idx="4470">
                  <c:v>4499.8130000000001</c:v>
                </c:pt>
                <c:pt idx="4471">
                  <c:v>4500.8190000000004</c:v>
                </c:pt>
                <c:pt idx="4472">
                  <c:v>4501.8320000000003</c:v>
                </c:pt>
                <c:pt idx="4473">
                  <c:v>4502.8419999999996</c:v>
                </c:pt>
                <c:pt idx="4474">
                  <c:v>4503.8500000000004</c:v>
                </c:pt>
                <c:pt idx="4475">
                  <c:v>4504.857</c:v>
                </c:pt>
                <c:pt idx="4476">
                  <c:v>4505.8590000000004</c:v>
                </c:pt>
                <c:pt idx="4477">
                  <c:v>4506.8639999999996</c:v>
                </c:pt>
                <c:pt idx="4478">
                  <c:v>4507.8729999999996</c:v>
                </c:pt>
                <c:pt idx="4479">
                  <c:v>4508.8739999999998</c:v>
                </c:pt>
                <c:pt idx="4480">
                  <c:v>4509.8890000000001</c:v>
                </c:pt>
                <c:pt idx="4481">
                  <c:v>4510.8940000000002</c:v>
                </c:pt>
                <c:pt idx="4482">
                  <c:v>4511.9049999999997</c:v>
                </c:pt>
                <c:pt idx="4483">
                  <c:v>4512.9120000000003</c:v>
                </c:pt>
                <c:pt idx="4484">
                  <c:v>4513.92</c:v>
                </c:pt>
                <c:pt idx="4485">
                  <c:v>4514.9279999999999</c:v>
                </c:pt>
                <c:pt idx="4486">
                  <c:v>4515.9409999999998</c:v>
                </c:pt>
                <c:pt idx="4487">
                  <c:v>4516.951</c:v>
                </c:pt>
                <c:pt idx="4488">
                  <c:v>4517.9520000000002</c:v>
                </c:pt>
                <c:pt idx="4489">
                  <c:v>4518.9520000000002</c:v>
                </c:pt>
                <c:pt idx="4490">
                  <c:v>4519.9610000000002</c:v>
                </c:pt>
                <c:pt idx="4491">
                  <c:v>4520.9709999999995</c:v>
                </c:pt>
                <c:pt idx="4492">
                  <c:v>4521.9769999999999</c:v>
                </c:pt>
                <c:pt idx="4493">
                  <c:v>4522.9859999999999</c:v>
                </c:pt>
                <c:pt idx="4494">
                  <c:v>4524</c:v>
                </c:pt>
                <c:pt idx="4495">
                  <c:v>4525.0060000000003</c:v>
                </c:pt>
                <c:pt idx="4496">
                  <c:v>4526.018</c:v>
                </c:pt>
                <c:pt idx="4497">
                  <c:v>4527.0309999999999</c:v>
                </c:pt>
                <c:pt idx="4498">
                  <c:v>4528.0379999999996</c:v>
                </c:pt>
                <c:pt idx="4499">
                  <c:v>4529.05</c:v>
                </c:pt>
                <c:pt idx="4500">
                  <c:v>4530.0630000000001</c:v>
                </c:pt>
                <c:pt idx="4501">
                  <c:v>4531.0690000000004</c:v>
                </c:pt>
                <c:pt idx="4502">
                  <c:v>4532.0789999999997</c:v>
                </c:pt>
                <c:pt idx="4503">
                  <c:v>4533.0780000000004</c:v>
                </c:pt>
                <c:pt idx="4504">
                  <c:v>4534.0839999999998</c:v>
                </c:pt>
                <c:pt idx="4505">
                  <c:v>4535.0919999999996</c:v>
                </c:pt>
                <c:pt idx="4506">
                  <c:v>4536.1009999999997</c:v>
                </c:pt>
                <c:pt idx="4507">
                  <c:v>4537.1099999999997</c:v>
                </c:pt>
                <c:pt idx="4508">
                  <c:v>4538.1139999999996</c:v>
                </c:pt>
                <c:pt idx="4509">
                  <c:v>4539.1229999999996</c:v>
                </c:pt>
                <c:pt idx="4510">
                  <c:v>4540.1289999999999</c:v>
                </c:pt>
                <c:pt idx="4511">
                  <c:v>4541.1409999999996</c:v>
                </c:pt>
                <c:pt idx="4512">
                  <c:v>4542.1440000000002</c:v>
                </c:pt>
                <c:pt idx="4513">
                  <c:v>4543.1549999999997</c:v>
                </c:pt>
                <c:pt idx="4514">
                  <c:v>4544.1559999999999</c:v>
                </c:pt>
                <c:pt idx="4515">
                  <c:v>4545.1559999999999</c:v>
                </c:pt>
                <c:pt idx="4516">
                  <c:v>4546.1639999999998</c:v>
                </c:pt>
                <c:pt idx="4517">
                  <c:v>4547.17</c:v>
                </c:pt>
                <c:pt idx="4518">
                  <c:v>4548.1710000000003</c:v>
                </c:pt>
                <c:pt idx="4519">
                  <c:v>4549.1719999999996</c:v>
                </c:pt>
                <c:pt idx="4520">
                  <c:v>4550.1729999999998</c:v>
                </c:pt>
                <c:pt idx="4521">
                  <c:v>4551.1850000000004</c:v>
                </c:pt>
                <c:pt idx="4522">
                  <c:v>4552.1859999999997</c:v>
                </c:pt>
                <c:pt idx="4523">
                  <c:v>4553.1859999999997</c:v>
                </c:pt>
                <c:pt idx="4524">
                  <c:v>4554.1859999999997</c:v>
                </c:pt>
                <c:pt idx="4525">
                  <c:v>4555.1869999999999</c:v>
                </c:pt>
                <c:pt idx="4526">
                  <c:v>4556.1909999999998</c:v>
                </c:pt>
                <c:pt idx="4527">
                  <c:v>4557.1949999999997</c:v>
                </c:pt>
                <c:pt idx="4528">
                  <c:v>4558.2049999999999</c:v>
                </c:pt>
                <c:pt idx="4529">
                  <c:v>4559.21</c:v>
                </c:pt>
                <c:pt idx="4530">
                  <c:v>4560.2179999999998</c:v>
                </c:pt>
                <c:pt idx="4531">
                  <c:v>4561.2169999999996</c:v>
                </c:pt>
                <c:pt idx="4532">
                  <c:v>4562.2219999999998</c:v>
                </c:pt>
                <c:pt idx="4533">
                  <c:v>4563.2250000000004</c:v>
                </c:pt>
                <c:pt idx="4534">
                  <c:v>4564.2349999999997</c:v>
                </c:pt>
                <c:pt idx="4535">
                  <c:v>4565.2389999999996</c:v>
                </c:pt>
                <c:pt idx="4536">
                  <c:v>4566.2389999999996</c:v>
                </c:pt>
                <c:pt idx="4537">
                  <c:v>4567.2389999999996</c:v>
                </c:pt>
                <c:pt idx="4538">
                  <c:v>4568.2489999999998</c:v>
                </c:pt>
                <c:pt idx="4539">
                  <c:v>4569.2539999999999</c:v>
                </c:pt>
                <c:pt idx="4540">
                  <c:v>4570.2669999999998</c:v>
                </c:pt>
                <c:pt idx="4541">
                  <c:v>4571.28</c:v>
                </c:pt>
                <c:pt idx="4542">
                  <c:v>4572.2870000000003</c:v>
                </c:pt>
                <c:pt idx="4543">
                  <c:v>4573.2950000000001</c:v>
                </c:pt>
                <c:pt idx="4544">
                  <c:v>4574.3019999999997</c:v>
                </c:pt>
                <c:pt idx="4545">
                  <c:v>4575.3149999999996</c:v>
                </c:pt>
                <c:pt idx="4546">
                  <c:v>4576.32</c:v>
                </c:pt>
                <c:pt idx="4547">
                  <c:v>4577.3320000000003</c:v>
                </c:pt>
                <c:pt idx="4548">
                  <c:v>4578.3450000000003</c:v>
                </c:pt>
                <c:pt idx="4549">
                  <c:v>4579.3500000000004</c:v>
                </c:pt>
                <c:pt idx="4550">
                  <c:v>4580.3599999999997</c:v>
                </c:pt>
                <c:pt idx="4551">
                  <c:v>4581.375</c:v>
                </c:pt>
                <c:pt idx="4552">
                  <c:v>4582.3810000000003</c:v>
                </c:pt>
                <c:pt idx="4553">
                  <c:v>4583.3919999999998</c:v>
                </c:pt>
                <c:pt idx="4554">
                  <c:v>4584.3969999999999</c:v>
                </c:pt>
                <c:pt idx="4555">
                  <c:v>4585.4070000000002</c:v>
                </c:pt>
                <c:pt idx="4556">
                  <c:v>4586.4210000000003</c:v>
                </c:pt>
                <c:pt idx="4557">
                  <c:v>4587.4210000000003</c:v>
                </c:pt>
                <c:pt idx="4558">
                  <c:v>4588.43</c:v>
                </c:pt>
                <c:pt idx="4559">
                  <c:v>4589.4359999999997</c:v>
                </c:pt>
                <c:pt idx="4560">
                  <c:v>4590.442</c:v>
                </c:pt>
                <c:pt idx="4561">
                  <c:v>4591.4530000000004</c:v>
                </c:pt>
                <c:pt idx="4562">
                  <c:v>4592.46</c:v>
                </c:pt>
                <c:pt idx="4563">
                  <c:v>4593.4709999999995</c:v>
                </c:pt>
                <c:pt idx="4564">
                  <c:v>4594.4769999999999</c:v>
                </c:pt>
                <c:pt idx="4565">
                  <c:v>4595.4849999999997</c:v>
                </c:pt>
                <c:pt idx="4566">
                  <c:v>4596.4979999999996</c:v>
                </c:pt>
                <c:pt idx="4567">
                  <c:v>4597.4979999999996</c:v>
                </c:pt>
                <c:pt idx="4568">
                  <c:v>4598.5069999999996</c:v>
                </c:pt>
                <c:pt idx="4569">
                  <c:v>4599.5150000000003</c:v>
                </c:pt>
                <c:pt idx="4570">
                  <c:v>4600.5209999999997</c:v>
                </c:pt>
                <c:pt idx="4571">
                  <c:v>4601.5200000000004</c:v>
                </c:pt>
                <c:pt idx="4572">
                  <c:v>4602.5330000000004</c:v>
                </c:pt>
                <c:pt idx="4573">
                  <c:v>4603.5469999999996</c:v>
                </c:pt>
                <c:pt idx="4574">
                  <c:v>4604.5540000000001</c:v>
                </c:pt>
                <c:pt idx="4575">
                  <c:v>4605.5619999999999</c:v>
                </c:pt>
                <c:pt idx="4576">
                  <c:v>4606.57</c:v>
                </c:pt>
                <c:pt idx="4577">
                  <c:v>4607.5709999999999</c:v>
                </c:pt>
                <c:pt idx="4578">
                  <c:v>4608.58</c:v>
                </c:pt>
                <c:pt idx="4579">
                  <c:v>4609.5919999999996</c:v>
                </c:pt>
                <c:pt idx="4580">
                  <c:v>4610.7160000000003</c:v>
                </c:pt>
                <c:pt idx="4581">
                  <c:v>4611.5990000000002</c:v>
                </c:pt>
                <c:pt idx="4582">
                  <c:v>4612.6080000000002</c:v>
                </c:pt>
                <c:pt idx="4583">
                  <c:v>4613.6139999999996</c:v>
                </c:pt>
                <c:pt idx="4584">
                  <c:v>4614.6229999999996</c:v>
                </c:pt>
                <c:pt idx="4585">
                  <c:v>4615.732</c:v>
                </c:pt>
                <c:pt idx="4586">
                  <c:v>4616.6419999999998</c:v>
                </c:pt>
                <c:pt idx="4587">
                  <c:v>4617.6459999999997</c:v>
                </c:pt>
                <c:pt idx="4588">
                  <c:v>4618.6580000000004</c:v>
                </c:pt>
                <c:pt idx="4589">
                  <c:v>4619.6620000000003</c:v>
                </c:pt>
                <c:pt idx="4590">
                  <c:v>4620.7250000000004</c:v>
                </c:pt>
                <c:pt idx="4591">
                  <c:v>4621.6719999999996</c:v>
                </c:pt>
                <c:pt idx="4592">
                  <c:v>4622.6729999999998</c:v>
                </c:pt>
                <c:pt idx="4593">
                  <c:v>4623.674</c:v>
                </c:pt>
                <c:pt idx="4594">
                  <c:v>4624.6779999999999</c:v>
                </c:pt>
                <c:pt idx="4595">
                  <c:v>4625.7250000000004</c:v>
                </c:pt>
                <c:pt idx="4596">
                  <c:v>4626.7039999999997</c:v>
                </c:pt>
                <c:pt idx="4597">
                  <c:v>4627.7070000000003</c:v>
                </c:pt>
                <c:pt idx="4598">
                  <c:v>4628.7190000000001</c:v>
                </c:pt>
                <c:pt idx="4599">
                  <c:v>4629.7250000000004</c:v>
                </c:pt>
                <c:pt idx="4600">
                  <c:v>4630.7330000000002</c:v>
                </c:pt>
                <c:pt idx="4601">
                  <c:v>4631.7380000000003</c:v>
                </c:pt>
                <c:pt idx="4602">
                  <c:v>4632.7520000000004</c:v>
                </c:pt>
                <c:pt idx="4603">
                  <c:v>4633.7640000000001</c:v>
                </c:pt>
                <c:pt idx="4604">
                  <c:v>4634.7650000000003</c:v>
                </c:pt>
                <c:pt idx="4605">
                  <c:v>4635.768</c:v>
                </c:pt>
                <c:pt idx="4606">
                  <c:v>4636.78</c:v>
                </c:pt>
                <c:pt idx="4607">
                  <c:v>4637.7870000000003</c:v>
                </c:pt>
                <c:pt idx="4608">
                  <c:v>4638.7969999999996</c:v>
                </c:pt>
                <c:pt idx="4609">
                  <c:v>4639.8010000000004</c:v>
                </c:pt>
                <c:pt idx="4610">
                  <c:v>4640.8109999999997</c:v>
                </c:pt>
                <c:pt idx="4611">
                  <c:v>4641.8159999999998</c:v>
                </c:pt>
                <c:pt idx="4612">
                  <c:v>4642.817</c:v>
                </c:pt>
                <c:pt idx="4613">
                  <c:v>4643.8280000000004</c:v>
                </c:pt>
                <c:pt idx="4614">
                  <c:v>4644.8339999999998</c:v>
                </c:pt>
                <c:pt idx="4615">
                  <c:v>4645.8440000000001</c:v>
                </c:pt>
                <c:pt idx="4616">
                  <c:v>4646.8490000000002</c:v>
                </c:pt>
                <c:pt idx="4617">
                  <c:v>4647.8590000000004</c:v>
                </c:pt>
                <c:pt idx="4618">
                  <c:v>4648.8670000000002</c:v>
                </c:pt>
                <c:pt idx="4619">
                  <c:v>4649.8779999999997</c:v>
                </c:pt>
                <c:pt idx="4620">
                  <c:v>4650.88</c:v>
                </c:pt>
                <c:pt idx="4621">
                  <c:v>4651.8900000000003</c:v>
                </c:pt>
                <c:pt idx="4622">
                  <c:v>4652.8980000000001</c:v>
                </c:pt>
                <c:pt idx="4623">
                  <c:v>4653.9049999999997</c:v>
                </c:pt>
                <c:pt idx="4624">
                  <c:v>4654.9110000000001</c:v>
                </c:pt>
                <c:pt idx="4625">
                  <c:v>4655.9219999999996</c:v>
                </c:pt>
                <c:pt idx="4626">
                  <c:v>4656.9279999999999</c:v>
                </c:pt>
                <c:pt idx="4627">
                  <c:v>4657.9359999999997</c:v>
                </c:pt>
                <c:pt idx="4628">
                  <c:v>4658.9449999999997</c:v>
                </c:pt>
                <c:pt idx="4629">
                  <c:v>4659.9520000000002</c:v>
                </c:pt>
                <c:pt idx="4630">
                  <c:v>4660.9570000000003</c:v>
                </c:pt>
                <c:pt idx="4631">
                  <c:v>4661.9679999999998</c:v>
                </c:pt>
                <c:pt idx="4632">
                  <c:v>4662.9740000000002</c:v>
                </c:pt>
                <c:pt idx="4633">
                  <c:v>4663.9759999999997</c:v>
                </c:pt>
                <c:pt idx="4634">
                  <c:v>4664.9859999999999</c:v>
                </c:pt>
                <c:pt idx="4635">
                  <c:v>4665.9989999999998</c:v>
                </c:pt>
                <c:pt idx="4636">
                  <c:v>4667.0039999999999</c:v>
                </c:pt>
                <c:pt idx="4637">
                  <c:v>4668.0169999999998</c:v>
                </c:pt>
                <c:pt idx="4638">
                  <c:v>4669.0169999999998</c:v>
                </c:pt>
                <c:pt idx="4639">
                  <c:v>4670.0230000000001</c:v>
                </c:pt>
                <c:pt idx="4640">
                  <c:v>4671.03</c:v>
                </c:pt>
                <c:pt idx="4641">
                  <c:v>4672.0339999999997</c:v>
                </c:pt>
                <c:pt idx="4642">
                  <c:v>4673.0469999999996</c:v>
                </c:pt>
                <c:pt idx="4643">
                  <c:v>4674.0540000000001</c:v>
                </c:pt>
                <c:pt idx="4644">
                  <c:v>4675.0609999999997</c:v>
                </c:pt>
                <c:pt idx="4645">
                  <c:v>4676.0649999999996</c:v>
                </c:pt>
                <c:pt idx="4646">
                  <c:v>4677.07</c:v>
                </c:pt>
                <c:pt idx="4647">
                  <c:v>4678.0789999999997</c:v>
                </c:pt>
                <c:pt idx="4648">
                  <c:v>4679.0929999999998</c:v>
                </c:pt>
                <c:pt idx="4649">
                  <c:v>4680.1000000000004</c:v>
                </c:pt>
                <c:pt idx="4650">
                  <c:v>4681.1130000000003</c:v>
                </c:pt>
                <c:pt idx="4651">
                  <c:v>4682.116</c:v>
                </c:pt>
                <c:pt idx="4652">
                  <c:v>4683.1260000000002</c:v>
                </c:pt>
                <c:pt idx="4653">
                  <c:v>4684.1310000000003</c:v>
                </c:pt>
                <c:pt idx="4654">
                  <c:v>4685.1409999999996</c:v>
                </c:pt>
                <c:pt idx="4655">
                  <c:v>4686.1549999999997</c:v>
                </c:pt>
                <c:pt idx="4656">
                  <c:v>4687.1620000000003</c:v>
                </c:pt>
                <c:pt idx="4657">
                  <c:v>4688.1760000000004</c:v>
                </c:pt>
                <c:pt idx="4658">
                  <c:v>4689.1890000000003</c:v>
                </c:pt>
                <c:pt idx="4659">
                  <c:v>4690.1949999999997</c:v>
                </c:pt>
                <c:pt idx="4660">
                  <c:v>4691.2049999999999</c:v>
                </c:pt>
                <c:pt idx="4661">
                  <c:v>4692.2169999999996</c:v>
                </c:pt>
                <c:pt idx="4662">
                  <c:v>4693.2179999999998</c:v>
                </c:pt>
                <c:pt idx="4663">
                  <c:v>4694.2179999999998</c:v>
                </c:pt>
                <c:pt idx="4664">
                  <c:v>4695.2250000000004</c:v>
                </c:pt>
                <c:pt idx="4665">
                  <c:v>4696.2340000000004</c:v>
                </c:pt>
                <c:pt idx="4666">
                  <c:v>4697.2370000000001</c:v>
                </c:pt>
                <c:pt idx="4667">
                  <c:v>4698.2479999999996</c:v>
                </c:pt>
                <c:pt idx="4668">
                  <c:v>4699.2550000000001</c:v>
                </c:pt>
                <c:pt idx="4669">
                  <c:v>4700.2669999999998</c:v>
                </c:pt>
                <c:pt idx="4670">
                  <c:v>4701.2740000000003</c:v>
                </c:pt>
                <c:pt idx="4671">
                  <c:v>4702.2839999999997</c:v>
                </c:pt>
                <c:pt idx="4672">
                  <c:v>4703.2960000000003</c:v>
                </c:pt>
                <c:pt idx="4673">
                  <c:v>4704.3029999999999</c:v>
                </c:pt>
                <c:pt idx="4674">
                  <c:v>4705.3130000000001</c:v>
                </c:pt>
                <c:pt idx="4675">
                  <c:v>4706.3209999999999</c:v>
                </c:pt>
                <c:pt idx="4676">
                  <c:v>4707.3289999999997</c:v>
                </c:pt>
                <c:pt idx="4677">
                  <c:v>4708.3419999999996</c:v>
                </c:pt>
                <c:pt idx="4678">
                  <c:v>4709.3509999999997</c:v>
                </c:pt>
                <c:pt idx="4679">
                  <c:v>4710.3580000000002</c:v>
                </c:pt>
                <c:pt idx="4680">
                  <c:v>4711.3590000000004</c:v>
                </c:pt>
                <c:pt idx="4681">
                  <c:v>4712.3590000000004</c:v>
                </c:pt>
                <c:pt idx="4682">
                  <c:v>4713.3670000000002</c:v>
                </c:pt>
                <c:pt idx="4683">
                  <c:v>4714.3729999999996</c:v>
                </c:pt>
                <c:pt idx="4684">
                  <c:v>4715.3789999999999</c:v>
                </c:pt>
                <c:pt idx="4685">
                  <c:v>4716.393</c:v>
                </c:pt>
                <c:pt idx="4686">
                  <c:v>4717.3980000000001</c:v>
                </c:pt>
                <c:pt idx="4687">
                  <c:v>4718.3990000000003</c:v>
                </c:pt>
                <c:pt idx="4688">
                  <c:v>4719.4089999999997</c:v>
                </c:pt>
                <c:pt idx="4689">
                  <c:v>4720.42</c:v>
                </c:pt>
                <c:pt idx="4690">
                  <c:v>4721.4269999999997</c:v>
                </c:pt>
                <c:pt idx="4691">
                  <c:v>4722.4380000000001</c:v>
                </c:pt>
                <c:pt idx="4692">
                  <c:v>4723.4430000000002</c:v>
                </c:pt>
                <c:pt idx="4693">
                  <c:v>4724.4530000000004</c:v>
                </c:pt>
                <c:pt idx="4694">
                  <c:v>4725.4520000000002</c:v>
                </c:pt>
                <c:pt idx="4695">
                  <c:v>4726.4560000000001</c:v>
                </c:pt>
                <c:pt idx="4696">
                  <c:v>4727.4669999999996</c:v>
                </c:pt>
                <c:pt idx="4697">
                  <c:v>4728.4679999999998</c:v>
                </c:pt>
                <c:pt idx="4698">
                  <c:v>4729.473</c:v>
                </c:pt>
                <c:pt idx="4699">
                  <c:v>4730.4840000000004</c:v>
                </c:pt>
                <c:pt idx="4700">
                  <c:v>4731.4840000000004</c:v>
                </c:pt>
                <c:pt idx="4701">
                  <c:v>4732.4840000000004</c:v>
                </c:pt>
                <c:pt idx="4702">
                  <c:v>4733.4840000000004</c:v>
                </c:pt>
                <c:pt idx="4703">
                  <c:v>4734.4840000000004</c:v>
                </c:pt>
                <c:pt idx="4704">
                  <c:v>4735.4920000000002</c:v>
                </c:pt>
                <c:pt idx="4705">
                  <c:v>4736.5020000000004</c:v>
                </c:pt>
                <c:pt idx="4706">
                  <c:v>4737.5050000000001</c:v>
                </c:pt>
                <c:pt idx="4707">
                  <c:v>4738.5159999999996</c:v>
                </c:pt>
                <c:pt idx="4708">
                  <c:v>4739.5200000000004</c:v>
                </c:pt>
                <c:pt idx="4709">
                  <c:v>4740.5290000000005</c:v>
                </c:pt>
                <c:pt idx="4710">
                  <c:v>4741.5309999999999</c:v>
                </c:pt>
                <c:pt idx="4711">
                  <c:v>4742.5309999999999</c:v>
                </c:pt>
                <c:pt idx="4712">
                  <c:v>4743.5379999999996</c:v>
                </c:pt>
                <c:pt idx="4713">
                  <c:v>4744.5479999999998</c:v>
                </c:pt>
                <c:pt idx="4714">
                  <c:v>4745.5529999999999</c:v>
                </c:pt>
                <c:pt idx="4715">
                  <c:v>4746.5619999999999</c:v>
                </c:pt>
                <c:pt idx="4716">
                  <c:v>4747.5690000000004</c:v>
                </c:pt>
                <c:pt idx="4717">
                  <c:v>4748.5780000000004</c:v>
                </c:pt>
                <c:pt idx="4718">
                  <c:v>4749.5820000000003</c:v>
                </c:pt>
                <c:pt idx="4719">
                  <c:v>4750.5919999999996</c:v>
                </c:pt>
                <c:pt idx="4720">
                  <c:v>4751.6009999999997</c:v>
                </c:pt>
                <c:pt idx="4721">
                  <c:v>4752.6090000000004</c:v>
                </c:pt>
                <c:pt idx="4722">
                  <c:v>4753.6139999999996</c:v>
                </c:pt>
                <c:pt idx="4723">
                  <c:v>4754.6239999999998</c:v>
                </c:pt>
                <c:pt idx="4724">
                  <c:v>4755.63</c:v>
                </c:pt>
                <c:pt idx="4725">
                  <c:v>4756.6390000000001</c:v>
                </c:pt>
                <c:pt idx="4726">
                  <c:v>4757.6469999999999</c:v>
                </c:pt>
                <c:pt idx="4727">
                  <c:v>4758.6549999999997</c:v>
                </c:pt>
                <c:pt idx="4728">
                  <c:v>4759.6610000000001</c:v>
                </c:pt>
                <c:pt idx="4729">
                  <c:v>4760.6710000000003</c:v>
                </c:pt>
                <c:pt idx="4730">
                  <c:v>4761.6750000000002</c:v>
                </c:pt>
                <c:pt idx="4731">
                  <c:v>4762.6850000000004</c:v>
                </c:pt>
                <c:pt idx="4732">
                  <c:v>4763.6859999999997</c:v>
                </c:pt>
                <c:pt idx="4733">
                  <c:v>4764.6940000000004</c:v>
                </c:pt>
                <c:pt idx="4734">
                  <c:v>4765.7020000000002</c:v>
                </c:pt>
                <c:pt idx="4735">
                  <c:v>4766.7089999999998</c:v>
                </c:pt>
                <c:pt idx="4736">
                  <c:v>4767.72</c:v>
                </c:pt>
                <c:pt idx="4737">
                  <c:v>4768.7250000000004</c:v>
                </c:pt>
                <c:pt idx="4738">
                  <c:v>4769.7359999999999</c:v>
                </c:pt>
                <c:pt idx="4739">
                  <c:v>4770.7489999999998</c:v>
                </c:pt>
                <c:pt idx="4740">
                  <c:v>4771.7579999999998</c:v>
                </c:pt>
                <c:pt idx="4741">
                  <c:v>4772.7650000000003</c:v>
                </c:pt>
                <c:pt idx="4742">
                  <c:v>4773.7690000000002</c:v>
                </c:pt>
                <c:pt idx="4743">
                  <c:v>4774.7719999999999</c:v>
                </c:pt>
                <c:pt idx="4744">
                  <c:v>4775.7809999999999</c:v>
                </c:pt>
                <c:pt idx="4745">
                  <c:v>4776.78</c:v>
                </c:pt>
                <c:pt idx="4746">
                  <c:v>4777.78</c:v>
                </c:pt>
                <c:pt idx="4747">
                  <c:v>4778.7809999999999</c:v>
                </c:pt>
                <c:pt idx="4748">
                  <c:v>4779.7950000000001</c:v>
                </c:pt>
                <c:pt idx="4749">
                  <c:v>4780.9160000000002</c:v>
                </c:pt>
                <c:pt idx="4750">
                  <c:v>4781.7969999999996</c:v>
                </c:pt>
                <c:pt idx="4751">
                  <c:v>4782.8040000000001</c:v>
                </c:pt>
                <c:pt idx="4752">
                  <c:v>4783.8119999999999</c:v>
                </c:pt>
                <c:pt idx="4753">
                  <c:v>4784.8159999999998</c:v>
                </c:pt>
                <c:pt idx="4754">
                  <c:v>4785.9170000000004</c:v>
                </c:pt>
                <c:pt idx="4755">
                  <c:v>4786.826</c:v>
                </c:pt>
                <c:pt idx="4756">
                  <c:v>4787.8270000000002</c:v>
                </c:pt>
                <c:pt idx="4757">
                  <c:v>4788.8329999999996</c:v>
                </c:pt>
                <c:pt idx="4758">
                  <c:v>4789.8419999999996</c:v>
                </c:pt>
                <c:pt idx="4759">
                  <c:v>4790.9340000000002</c:v>
                </c:pt>
                <c:pt idx="4760">
                  <c:v>4791.8630000000003</c:v>
                </c:pt>
                <c:pt idx="4761">
                  <c:v>4792.875</c:v>
                </c:pt>
                <c:pt idx="4762">
                  <c:v>4793.88</c:v>
                </c:pt>
                <c:pt idx="4763">
                  <c:v>4794.8919999999998</c:v>
                </c:pt>
                <c:pt idx="4764">
                  <c:v>4795.9340000000002</c:v>
                </c:pt>
                <c:pt idx="4765">
                  <c:v>4796.9120000000003</c:v>
                </c:pt>
                <c:pt idx="4766">
                  <c:v>4797.9269999999997</c:v>
                </c:pt>
                <c:pt idx="4767">
                  <c:v>4798.9369999999999</c:v>
                </c:pt>
                <c:pt idx="4768">
                  <c:v>4799.9440000000004</c:v>
                </c:pt>
                <c:pt idx="4769">
                  <c:v>4800.9449999999997</c:v>
                </c:pt>
                <c:pt idx="4770">
                  <c:v>4801.9520000000002</c:v>
                </c:pt>
                <c:pt idx="4771">
                  <c:v>4802.9520000000002</c:v>
                </c:pt>
                <c:pt idx="4772">
                  <c:v>4803.9669999999996</c:v>
                </c:pt>
                <c:pt idx="4773">
                  <c:v>4804.9759999999997</c:v>
                </c:pt>
                <c:pt idx="4774">
                  <c:v>4805.9859999999999</c:v>
                </c:pt>
                <c:pt idx="4775">
                  <c:v>4807</c:v>
                </c:pt>
                <c:pt idx="4776">
                  <c:v>4808.0140000000001</c:v>
                </c:pt>
                <c:pt idx="4777">
                  <c:v>4809.0209999999997</c:v>
                </c:pt>
                <c:pt idx="4778">
                  <c:v>4810.0339999999997</c:v>
                </c:pt>
                <c:pt idx="4779">
                  <c:v>4811.0339999999997</c:v>
                </c:pt>
                <c:pt idx="4780">
                  <c:v>4812.0360000000001</c:v>
                </c:pt>
                <c:pt idx="4781">
                  <c:v>4813.0450000000001</c:v>
                </c:pt>
                <c:pt idx="4782">
                  <c:v>4814.0529999999999</c:v>
                </c:pt>
                <c:pt idx="4783">
                  <c:v>4815.0619999999999</c:v>
                </c:pt>
                <c:pt idx="4784">
                  <c:v>4816.0619999999999</c:v>
                </c:pt>
                <c:pt idx="4785">
                  <c:v>4817.0630000000001</c:v>
                </c:pt>
                <c:pt idx="4786">
                  <c:v>4818.0659999999998</c:v>
                </c:pt>
                <c:pt idx="4787">
                  <c:v>4819.0770000000002</c:v>
                </c:pt>
                <c:pt idx="4788">
                  <c:v>4820.0770000000002</c:v>
                </c:pt>
                <c:pt idx="4789">
                  <c:v>4821.0770000000002</c:v>
                </c:pt>
                <c:pt idx="4790">
                  <c:v>4822.0770000000002</c:v>
                </c:pt>
                <c:pt idx="4791">
                  <c:v>4823.0770000000002</c:v>
                </c:pt>
                <c:pt idx="4792">
                  <c:v>4824.0780000000004</c:v>
                </c:pt>
                <c:pt idx="4793">
                  <c:v>4825.0919999999996</c:v>
                </c:pt>
                <c:pt idx="4794">
                  <c:v>4826.1000000000004</c:v>
                </c:pt>
                <c:pt idx="4795">
                  <c:v>4827.1080000000002</c:v>
                </c:pt>
                <c:pt idx="4796">
                  <c:v>4828.1080000000002</c:v>
                </c:pt>
                <c:pt idx="4797">
                  <c:v>4829.1139999999996</c:v>
                </c:pt>
                <c:pt idx="4798">
                  <c:v>4830.125</c:v>
                </c:pt>
                <c:pt idx="4799">
                  <c:v>4831.1270000000004</c:v>
                </c:pt>
                <c:pt idx="4800">
                  <c:v>4832.1329999999998</c:v>
                </c:pt>
                <c:pt idx="4801">
                  <c:v>4833.1400000000003</c:v>
                </c:pt>
                <c:pt idx="4802">
                  <c:v>4834.1409999999996</c:v>
                </c:pt>
                <c:pt idx="4803">
                  <c:v>4835.1480000000001</c:v>
                </c:pt>
                <c:pt idx="4804">
                  <c:v>4836.1549999999997</c:v>
                </c:pt>
                <c:pt idx="4805">
                  <c:v>4837.16</c:v>
                </c:pt>
                <c:pt idx="4806">
                  <c:v>4838.17</c:v>
                </c:pt>
                <c:pt idx="4807">
                  <c:v>4839.1760000000004</c:v>
                </c:pt>
                <c:pt idx="4808">
                  <c:v>4840.1880000000001</c:v>
                </c:pt>
                <c:pt idx="4809">
                  <c:v>4841.1940000000004</c:v>
                </c:pt>
                <c:pt idx="4810">
                  <c:v>4842.1930000000002</c:v>
                </c:pt>
                <c:pt idx="4811">
                  <c:v>4843.1940000000004</c:v>
                </c:pt>
                <c:pt idx="4812">
                  <c:v>4844.1940000000004</c:v>
                </c:pt>
                <c:pt idx="4813">
                  <c:v>4845.2020000000002</c:v>
                </c:pt>
                <c:pt idx="4814">
                  <c:v>4846.2020000000002</c:v>
                </c:pt>
                <c:pt idx="4815">
                  <c:v>4847.2169999999996</c:v>
                </c:pt>
                <c:pt idx="4816">
                  <c:v>4848.22</c:v>
                </c:pt>
                <c:pt idx="4817">
                  <c:v>4849.2240000000002</c:v>
                </c:pt>
                <c:pt idx="4818">
                  <c:v>4850.2359999999999</c:v>
                </c:pt>
                <c:pt idx="4819">
                  <c:v>4851.2489999999998</c:v>
                </c:pt>
                <c:pt idx="4820">
                  <c:v>4852.2529999999997</c:v>
                </c:pt>
                <c:pt idx="4821">
                  <c:v>4853.2650000000003</c:v>
                </c:pt>
                <c:pt idx="4822">
                  <c:v>4854.2650000000003</c:v>
                </c:pt>
                <c:pt idx="4823">
                  <c:v>4855.2669999999998</c:v>
                </c:pt>
                <c:pt idx="4824">
                  <c:v>4856.2700000000004</c:v>
                </c:pt>
                <c:pt idx="4825">
                  <c:v>4857.2830000000004</c:v>
                </c:pt>
                <c:pt idx="4826">
                  <c:v>4858.2960000000003</c:v>
                </c:pt>
                <c:pt idx="4827">
                  <c:v>4859.3050000000003</c:v>
                </c:pt>
                <c:pt idx="4828">
                  <c:v>4860.3109999999997</c:v>
                </c:pt>
                <c:pt idx="4829">
                  <c:v>4861.3109999999997</c:v>
                </c:pt>
                <c:pt idx="4830">
                  <c:v>4862.3109999999997</c:v>
                </c:pt>
                <c:pt idx="4831">
                  <c:v>4863.3109999999997</c:v>
                </c:pt>
                <c:pt idx="4832">
                  <c:v>4864.3190000000004</c:v>
                </c:pt>
                <c:pt idx="4833">
                  <c:v>4865.3310000000001</c:v>
                </c:pt>
                <c:pt idx="4834">
                  <c:v>4866.3429999999998</c:v>
                </c:pt>
                <c:pt idx="4835">
                  <c:v>4867.348</c:v>
                </c:pt>
                <c:pt idx="4836">
                  <c:v>4868.3599999999997</c:v>
                </c:pt>
                <c:pt idx="4837">
                  <c:v>4869.366</c:v>
                </c:pt>
                <c:pt idx="4838">
                  <c:v>4870.3729999999996</c:v>
                </c:pt>
                <c:pt idx="4839">
                  <c:v>4871.3810000000003</c:v>
                </c:pt>
                <c:pt idx="4840">
                  <c:v>4872.3909999999996</c:v>
                </c:pt>
                <c:pt idx="4841">
                  <c:v>4873.3980000000001</c:v>
                </c:pt>
                <c:pt idx="4842">
                  <c:v>4874.4059999999999</c:v>
                </c:pt>
                <c:pt idx="4843">
                  <c:v>4875.4110000000001</c:v>
                </c:pt>
                <c:pt idx="4844">
                  <c:v>4876.4120000000003</c:v>
                </c:pt>
                <c:pt idx="4845">
                  <c:v>4877.4219999999996</c:v>
                </c:pt>
                <c:pt idx="4846">
                  <c:v>4878.4350000000004</c:v>
                </c:pt>
                <c:pt idx="4847">
                  <c:v>4879.442</c:v>
                </c:pt>
                <c:pt idx="4848">
                  <c:v>4880.4430000000002</c:v>
                </c:pt>
                <c:pt idx="4849">
                  <c:v>4881.4530000000004</c:v>
                </c:pt>
                <c:pt idx="4850">
                  <c:v>4882.46</c:v>
                </c:pt>
                <c:pt idx="4851">
                  <c:v>4883.4709999999995</c:v>
                </c:pt>
                <c:pt idx="4852">
                  <c:v>4884.4840000000004</c:v>
                </c:pt>
                <c:pt idx="4853">
                  <c:v>4885.4880000000003</c:v>
                </c:pt>
                <c:pt idx="4854">
                  <c:v>4886.491</c:v>
                </c:pt>
                <c:pt idx="4855">
                  <c:v>4887.5020000000004</c:v>
                </c:pt>
                <c:pt idx="4856">
                  <c:v>4888.5150000000003</c:v>
                </c:pt>
                <c:pt idx="4857">
                  <c:v>4889.5190000000002</c:v>
                </c:pt>
                <c:pt idx="4858">
                  <c:v>4890.5320000000002</c:v>
                </c:pt>
                <c:pt idx="4859">
                  <c:v>4891.5450000000001</c:v>
                </c:pt>
                <c:pt idx="4860">
                  <c:v>4892.55</c:v>
                </c:pt>
                <c:pt idx="4861">
                  <c:v>4893.5529999999999</c:v>
                </c:pt>
                <c:pt idx="4862">
                  <c:v>4894.5600000000004</c:v>
                </c:pt>
                <c:pt idx="4863">
                  <c:v>4895.5609999999997</c:v>
                </c:pt>
                <c:pt idx="4864">
                  <c:v>4896.5659999999998</c:v>
                </c:pt>
                <c:pt idx="4865">
                  <c:v>4897.58</c:v>
                </c:pt>
                <c:pt idx="4866">
                  <c:v>4898.5839999999998</c:v>
                </c:pt>
                <c:pt idx="4867">
                  <c:v>4899.5919999999996</c:v>
                </c:pt>
                <c:pt idx="4868">
                  <c:v>4900.5969999999998</c:v>
                </c:pt>
                <c:pt idx="4869">
                  <c:v>4901.5969999999998</c:v>
                </c:pt>
                <c:pt idx="4870">
                  <c:v>4902.6090000000004</c:v>
                </c:pt>
                <c:pt idx="4871">
                  <c:v>4903.6149999999998</c:v>
                </c:pt>
                <c:pt idx="4872">
                  <c:v>4904.6260000000002</c:v>
                </c:pt>
                <c:pt idx="4873">
                  <c:v>4905.6329999999998</c:v>
                </c:pt>
                <c:pt idx="4874">
                  <c:v>4906.6400000000003</c:v>
                </c:pt>
                <c:pt idx="4875">
                  <c:v>4907.6450000000004</c:v>
                </c:pt>
                <c:pt idx="4876">
                  <c:v>4908.6459999999997</c:v>
                </c:pt>
                <c:pt idx="4877">
                  <c:v>4909.6570000000002</c:v>
                </c:pt>
                <c:pt idx="4878">
                  <c:v>4910.6620000000003</c:v>
                </c:pt>
                <c:pt idx="4879">
                  <c:v>4911.6710000000003</c:v>
                </c:pt>
                <c:pt idx="4880">
                  <c:v>4912.6769999999997</c:v>
                </c:pt>
                <c:pt idx="4881">
                  <c:v>4913.6859999999997</c:v>
                </c:pt>
                <c:pt idx="4882">
                  <c:v>4914.6930000000002</c:v>
                </c:pt>
                <c:pt idx="4883">
                  <c:v>4915.701</c:v>
                </c:pt>
                <c:pt idx="4884">
                  <c:v>4916.7020000000002</c:v>
                </c:pt>
                <c:pt idx="4885">
                  <c:v>4917.701</c:v>
                </c:pt>
                <c:pt idx="4886">
                  <c:v>4918.701</c:v>
                </c:pt>
                <c:pt idx="4887">
                  <c:v>4919.7020000000002</c:v>
                </c:pt>
                <c:pt idx="4888">
                  <c:v>4920.7020000000002</c:v>
                </c:pt>
                <c:pt idx="4889">
                  <c:v>4921.7089999999998</c:v>
                </c:pt>
                <c:pt idx="4890">
                  <c:v>4922.7169999999996</c:v>
                </c:pt>
                <c:pt idx="4891">
                  <c:v>4923.7240000000002</c:v>
                </c:pt>
                <c:pt idx="4892">
                  <c:v>4924.7349999999997</c:v>
                </c:pt>
                <c:pt idx="4893">
                  <c:v>4925.7489999999998</c:v>
                </c:pt>
                <c:pt idx="4894">
                  <c:v>4926.7479999999996</c:v>
                </c:pt>
                <c:pt idx="4895">
                  <c:v>4927.7529999999997</c:v>
                </c:pt>
                <c:pt idx="4896">
                  <c:v>4928.7650000000003</c:v>
                </c:pt>
                <c:pt idx="4897">
                  <c:v>4929.7730000000001</c:v>
                </c:pt>
                <c:pt idx="4898">
                  <c:v>4930.7849999999999</c:v>
                </c:pt>
                <c:pt idx="4899">
                  <c:v>4931.7960000000003</c:v>
                </c:pt>
                <c:pt idx="4900">
                  <c:v>4932.7950000000001</c:v>
                </c:pt>
                <c:pt idx="4901">
                  <c:v>4933.7960000000003</c:v>
                </c:pt>
                <c:pt idx="4902">
                  <c:v>4934.7960000000003</c:v>
                </c:pt>
                <c:pt idx="4903">
                  <c:v>4935.8130000000001</c:v>
                </c:pt>
                <c:pt idx="4904">
                  <c:v>4936.8180000000002</c:v>
                </c:pt>
                <c:pt idx="4905">
                  <c:v>4937.8280000000004</c:v>
                </c:pt>
                <c:pt idx="4906">
                  <c:v>4938.8419999999996</c:v>
                </c:pt>
                <c:pt idx="4907">
                  <c:v>4939.8500000000004</c:v>
                </c:pt>
                <c:pt idx="4908">
                  <c:v>4940.8609999999999</c:v>
                </c:pt>
                <c:pt idx="4909">
                  <c:v>4941.8630000000003</c:v>
                </c:pt>
                <c:pt idx="4910">
                  <c:v>4942.8739999999998</c:v>
                </c:pt>
                <c:pt idx="4911">
                  <c:v>4943.8890000000001</c:v>
                </c:pt>
                <c:pt idx="4912">
                  <c:v>4944.8940000000002</c:v>
                </c:pt>
                <c:pt idx="4913">
                  <c:v>4945.8950000000004</c:v>
                </c:pt>
                <c:pt idx="4914">
                  <c:v>4946.8990000000003</c:v>
                </c:pt>
                <c:pt idx="4915">
                  <c:v>4947.9080000000004</c:v>
                </c:pt>
                <c:pt idx="4916">
                  <c:v>4948.9089999999997</c:v>
                </c:pt>
                <c:pt idx="4917">
                  <c:v>4949.9089999999997</c:v>
                </c:pt>
                <c:pt idx="4918">
                  <c:v>4950.92</c:v>
                </c:pt>
                <c:pt idx="4919">
                  <c:v>4951.9279999999999</c:v>
                </c:pt>
                <c:pt idx="4920">
                  <c:v>4952.9380000000001</c:v>
                </c:pt>
                <c:pt idx="4921">
                  <c:v>4953.9380000000001</c:v>
                </c:pt>
                <c:pt idx="4922">
                  <c:v>4954.9520000000002</c:v>
                </c:pt>
                <c:pt idx="4923">
                  <c:v>4955.9610000000002</c:v>
                </c:pt>
                <c:pt idx="4924">
                  <c:v>4956.9669999999996</c:v>
                </c:pt>
                <c:pt idx="4925">
                  <c:v>4957.9719999999998</c:v>
                </c:pt>
                <c:pt idx="4926">
                  <c:v>4958.973</c:v>
                </c:pt>
                <c:pt idx="4927">
                  <c:v>4959.9830000000002</c:v>
                </c:pt>
                <c:pt idx="4928">
                  <c:v>4960.99</c:v>
                </c:pt>
                <c:pt idx="4929">
                  <c:v>4962.0020000000004</c:v>
                </c:pt>
                <c:pt idx="4930">
                  <c:v>4963.0050000000001</c:v>
                </c:pt>
                <c:pt idx="4931">
                  <c:v>4964.0140000000001</c:v>
                </c:pt>
                <c:pt idx="4932">
                  <c:v>4965.0200000000004</c:v>
                </c:pt>
                <c:pt idx="4933">
                  <c:v>4966.152</c:v>
                </c:pt>
                <c:pt idx="4934">
                  <c:v>4967.0370000000003</c:v>
                </c:pt>
                <c:pt idx="4935">
                  <c:v>4968.0460000000003</c:v>
                </c:pt>
                <c:pt idx="4936">
                  <c:v>4969.0460000000003</c:v>
                </c:pt>
                <c:pt idx="4937">
                  <c:v>4970.0510000000004</c:v>
                </c:pt>
                <c:pt idx="4938">
                  <c:v>4971.1009999999997</c:v>
                </c:pt>
                <c:pt idx="4939">
                  <c:v>4972.0619999999999</c:v>
                </c:pt>
                <c:pt idx="4940">
                  <c:v>4973.07</c:v>
                </c:pt>
                <c:pt idx="4941">
                  <c:v>4974.07</c:v>
                </c:pt>
                <c:pt idx="4942">
                  <c:v>4975.0770000000002</c:v>
                </c:pt>
                <c:pt idx="4943">
                  <c:v>4976.1270000000004</c:v>
                </c:pt>
                <c:pt idx="4944">
                  <c:v>4977.0940000000001</c:v>
                </c:pt>
                <c:pt idx="4945">
                  <c:v>4978.0990000000002</c:v>
                </c:pt>
                <c:pt idx="4946">
                  <c:v>4979.1080000000002</c:v>
                </c:pt>
                <c:pt idx="4947">
                  <c:v>4980.1170000000002</c:v>
                </c:pt>
                <c:pt idx="4948">
                  <c:v>4981.16</c:v>
                </c:pt>
                <c:pt idx="4949">
                  <c:v>4982.1260000000002</c:v>
                </c:pt>
                <c:pt idx="4950">
                  <c:v>4983.1310000000003</c:v>
                </c:pt>
                <c:pt idx="4951">
                  <c:v>4984.1319999999996</c:v>
                </c:pt>
                <c:pt idx="4952">
                  <c:v>4985.1390000000001</c:v>
                </c:pt>
                <c:pt idx="4953">
                  <c:v>4986.1689999999999</c:v>
                </c:pt>
                <c:pt idx="4954">
                  <c:v>4987.1480000000001</c:v>
                </c:pt>
                <c:pt idx="4955">
                  <c:v>4988.1549999999997</c:v>
                </c:pt>
                <c:pt idx="4956">
                  <c:v>4989.16</c:v>
                </c:pt>
                <c:pt idx="4957">
                  <c:v>4990.1729999999998</c:v>
                </c:pt>
                <c:pt idx="4958">
                  <c:v>4991.1869999999999</c:v>
                </c:pt>
                <c:pt idx="4959">
                  <c:v>4992.1940000000004</c:v>
                </c:pt>
                <c:pt idx="4960">
                  <c:v>4993.2060000000001</c:v>
                </c:pt>
                <c:pt idx="4961">
                  <c:v>4994.2169999999996</c:v>
                </c:pt>
                <c:pt idx="4962">
                  <c:v>4995.2219999999998</c:v>
                </c:pt>
                <c:pt idx="4963">
                  <c:v>4996.2340000000004</c:v>
                </c:pt>
                <c:pt idx="4964">
                  <c:v>4997.24</c:v>
                </c:pt>
                <c:pt idx="4965">
                  <c:v>4998.2430000000004</c:v>
                </c:pt>
                <c:pt idx="4966">
                  <c:v>4999.25</c:v>
                </c:pt>
                <c:pt idx="4967">
                  <c:v>5000.2569999999996</c:v>
                </c:pt>
                <c:pt idx="4968">
                  <c:v>5001.2700000000004</c:v>
                </c:pt>
                <c:pt idx="4969">
                  <c:v>5002.2820000000002</c:v>
                </c:pt>
                <c:pt idx="4970">
                  <c:v>5003.2889999999998</c:v>
                </c:pt>
                <c:pt idx="4971">
                  <c:v>5004.2960000000003</c:v>
                </c:pt>
                <c:pt idx="4972">
                  <c:v>5005.3050000000003</c:v>
                </c:pt>
                <c:pt idx="4973">
                  <c:v>5006.3050000000003</c:v>
                </c:pt>
                <c:pt idx="4974">
                  <c:v>5007.3140000000003</c:v>
                </c:pt>
                <c:pt idx="4975">
                  <c:v>5008.3280000000004</c:v>
                </c:pt>
                <c:pt idx="4976">
                  <c:v>5009.335</c:v>
                </c:pt>
                <c:pt idx="4977">
                  <c:v>5010.3440000000001</c:v>
                </c:pt>
                <c:pt idx="4978">
                  <c:v>5011.3500000000004</c:v>
                </c:pt>
                <c:pt idx="4979">
                  <c:v>5012.3599999999997</c:v>
                </c:pt>
                <c:pt idx="4980">
                  <c:v>5013.3630000000003</c:v>
                </c:pt>
                <c:pt idx="4981">
                  <c:v>5014.3729999999996</c:v>
                </c:pt>
                <c:pt idx="4982">
                  <c:v>5015.3810000000003</c:v>
                </c:pt>
                <c:pt idx="4983">
                  <c:v>5016.3900000000003</c:v>
                </c:pt>
                <c:pt idx="4984">
                  <c:v>5017.3959999999997</c:v>
                </c:pt>
                <c:pt idx="4985">
                  <c:v>5018.4040000000005</c:v>
                </c:pt>
                <c:pt idx="4986">
                  <c:v>5019.4120000000003</c:v>
                </c:pt>
                <c:pt idx="4987">
                  <c:v>5020.4219999999996</c:v>
                </c:pt>
                <c:pt idx="4988">
                  <c:v>5021.4369999999999</c:v>
                </c:pt>
                <c:pt idx="4989">
                  <c:v>5022.4449999999997</c:v>
                </c:pt>
                <c:pt idx="4990">
                  <c:v>5023.4520000000002</c:v>
                </c:pt>
                <c:pt idx="4991">
                  <c:v>5024.4520000000002</c:v>
                </c:pt>
                <c:pt idx="4992">
                  <c:v>5025.451</c:v>
                </c:pt>
                <c:pt idx="4993">
                  <c:v>5026.4520000000002</c:v>
                </c:pt>
                <c:pt idx="4994">
                  <c:v>5027.4589999999998</c:v>
                </c:pt>
                <c:pt idx="4995">
                  <c:v>5028.46</c:v>
                </c:pt>
                <c:pt idx="4996">
                  <c:v>5029.4679999999998</c:v>
                </c:pt>
                <c:pt idx="4997">
                  <c:v>5030.4719999999998</c:v>
                </c:pt>
                <c:pt idx="4998">
                  <c:v>5031.473</c:v>
                </c:pt>
                <c:pt idx="4999">
                  <c:v>5032.4830000000002</c:v>
                </c:pt>
                <c:pt idx="5000">
                  <c:v>5033.491</c:v>
                </c:pt>
                <c:pt idx="5001">
                  <c:v>5034.5029999999997</c:v>
                </c:pt>
                <c:pt idx="5002">
                  <c:v>5035.5029999999997</c:v>
                </c:pt>
                <c:pt idx="5003">
                  <c:v>5036.5159999999996</c:v>
                </c:pt>
                <c:pt idx="5004">
                  <c:v>5037.5219999999999</c:v>
                </c:pt>
                <c:pt idx="5005">
                  <c:v>5038.53</c:v>
                </c:pt>
                <c:pt idx="5006">
                  <c:v>5039.5370000000003</c:v>
                </c:pt>
                <c:pt idx="5007">
                  <c:v>5040.5450000000001</c:v>
                </c:pt>
                <c:pt idx="5008">
                  <c:v>5041.5510000000004</c:v>
                </c:pt>
                <c:pt idx="5009">
                  <c:v>5042.5619999999999</c:v>
                </c:pt>
                <c:pt idx="5010">
                  <c:v>5043.5690000000004</c:v>
                </c:pt>
                <c:pt idx="5011">
                  <c:v>5044.5789999999997</c:v>
                </c:pt>
                <c:pt idx="5012">
                  <c:v>5045.5940000000001</c:v>
                </c:pt>
                <c:pt idx="5013">
                  <c:v>5046.598</c:v>
                </c:pt>
                <c:pt idx="5014">
                  <c:v>5047.6080000000002</c:v>
                </c:pt>
                <c:pt idx="5015">
                  <c:v>5048.6139999999996</c:v>
                </c:pt>
                <c:pt idx="5016">
                  <c:v>5049.6239999999998</c:v>
                </c:pt>
                <c:pt idx="5017">
                  <c:v>5050.625</c:v>
                </c:pt>
                <c:pt idx="5018">
                  <c:v>5051.625</c:v>
                </c:pt>
                <c:pt idx="5019">
                  <c:v>5052.6390000000001</c:v>
                </c:pt>
                <c:pt idx="5020">
                  <c:v>5053.6450000000004</c:v>
                </c:pt>
                <c:pt idx="5021">
                  <c:v>5054.6549999999997</c:v>
                </c:pt>
                <c:pt idx="5022">
                  <c:v>5055.6639999999998</c:v>
                </c:pt>
                <c:pt idx="5023">
                  <c:v>5056.6719999999996</c:v>
                </c:pt>
                <c:pt idx="5024">
                  <c:v>5057.6859999999997</c:v>
                </c:pt>
                <c:pt idx="5025">
                  <c:v>5058.6940000000004</c:v>
                </c:pt>
                <c:pt idx="5026">
                  <c:v>5059.701</c:v>
                </c:pt>
                <c:pt idx="5027">
                  <c:v>5060.701</c:v>
                </c:pt>
                <c:pt idx="5028">
                  <c:v>5061.701</c:v>
                </c:pt>
                <c:pt idx="5029">
                  <c:v>5062.701</c:v>
                </c:pt>
                <c:pt idx="5030">
                  <c:v>5063.7020000000002</c:v>
                </c:pt>
                <c:pt idx="5031">
                  <c:v>5064.7020000000002</c:v>
                </c:pt>
                <c:pt idx="5032">
                  <c:v>5065.701</c:v>
                </c:pt>
                <c:pt idx="5033">
                  <c:v>5066.701</c:v>
                </c:pt>
                <c:pt idx="5034">
                  <c:v>5067.7020000000002</c:v>
                </c:pt>
                <c:pt idx="5035">
                  <c:v>5068.7020000000002</c:v>
                </c:pt>
                <c:pt idx="5036">
                  <c:v>5069.7070000000003</c:v>
                </c:pt>
                <c:pt idx="5037">
                  <c:v>5070.7169999999996</c:v>
                </c:pt>
                <c:pt idx="5038">
                  <c:v>5071.7169999999996</c:v>
                </c:pt>
                <c:pt idx="5039">
                  <c:v>5072.7179999999998</c:v>
                </c:pt>
                <c:pt idx="5040">
                  <c:v>5073.7179999999998</c:v>
                </c:pt>
                <c:pt idx="5041">
                  <c:v>5074.7169999999996</c:v>
                </c:pt>
                <c:pt idx="5042">
                  <c:v>5075.7219999999998</c:v>
                </c:pt>
                <c:pt idx="5043">
                  <c:v>5076.7330000000002</c:v>
                </c:pt>
                <c:pt idx="5044">
                  <c:v>5077.7330000000002</c:v>
                </c:pt>
                <c:pt idx="5045">
                  <c:v>5078.7330000000002</c:v>
                </c:pt>
                <c:pt idx="5046">
                  <c:v>5079.7340000000004</c:v>
                </c:pt>
                <c:pt idx="5047">
                  <c:v>5080.7340000000004</c:v>
                </c:pt>
                <c:pt idx="5048">
                  <c:v>5081.74</c:v>
                </c:pt>
                <c:pt idx="5049">
                  <c:v>5082.75</c:v>
                </c:pt>
                <c:pt idx="5050">
                  <c:v>5083.7569999999996</c:v>
                </c:pt>
                <c:pt idx="5051">
                  <c:v>5084.768</c:v>
                </c:pt>
                <c:pt idx="5052">
                  <c:v>5085.7730000000001</c:v>
                </c:pt>
                <c:pt idx="5053">
                  <c:v>5086.7839999999997</c:v>
                </c:pt>
                <c:pt idx="5054">
                  <c:v>5087.7889999999998</c:v>
                </c:pt>
                <c:pt idx="5055">
                  <c:v>5088.7979999999998</c:v>
                </c:pt>
                <c:pt idx="5056">
                  <c:v>5089.8050000000003</c:v>
                </c:pt>
                <c:pt idx="5057">
                  <c:v>5090.8050000000003</c:v>
                </c:pt>
                <c:pt idx="5058">
                  <c:v>5091.8109999999997</c:v>
                </c:pt>
                <c:pt idx="5059">
                  <c:v>5092.817</c:v>
                </c:pt>
                <c:pt idx="5060">
                  <c:v>5093.8270000000002</c:v>
                </c:pt>
                <c:pt idx="5061">
                  <c:v>5094.8310000000001</c:v>
                </c:pt>
                <c:pt idx="5062">
                  <c:v>5095.8440000000001</c:v>
                </c:pt>
                <c:pt idx="5063">
                  <c:v>5096.8469999999998</c:v>
                </c:pt>
                <c:pt idx="5064">
                  <c:v>5097.8519999999999</c:v>
                </c:pt>
                <c:pt idx="5065">
                  <c:v>5098.8599999999997</c:v>
                </c:pt>
                <c:pt idx="5066">
                  <c:v>5099.8729999999996</c:v>
                </c:pt>
                <c:pt idx="5067">
                  <c:v>5100.8819999999996</c:v>
                </c:pt>
                <c:pt idx="5068">
                  <c:v>5101.8890000000001</c:v>
                </c:pt>
                <c:pt idx="5069">
                  <c:v>5102.8950000000004</c:v>
                </c:pt>
                <c:pt idx="5070">
                  <c:v>5103.9049999999997</c:v>
                </c:pt>
                <c:pt idx="5071">
                  <c:v>5104.9129999999996</c:v>
                </c:pt>
                <c:pt idx="5072">
                  <c:v>5105.9229999999998</c:v>
                </c:pt>
                <c:pt idx="5073">
                  <c:v>5106.9219999999996</c:v>
                </c:pt>
                <c:pt idx="5074">
                  <c:v>5107.93</c:v>
                </c:pt>
                <c:pt idx="5075">
                  <c:v>5108.9290000000001</c:v>
                </c:pt>
                <c:pt idx="5076">
                  <c:v>5109.9380000000001</c:v>
                </c:pt>
                <c:pt idx="5077">
                  <c:v>5110.9449999999997</c:v>
                </c:pt>
                <c:pt idx="5078">
                  <c:v>5111.9539999999997</c:v>
                </c:pt>
                <c:pt idx="5079">
                  <c:v>5112.9679999999998</c:v>
                </c:pt>
                <c:pt idx="5080">
                  <c:v>5113.973</c:v>
                </c:pt>
                <c:pt idx="5081">
                  <c:v>5114.9849999999997</c:v>
                </c:pt>
                <c:pt idx="5082">
                  <c:v>5115.9920000000002</c:v>
                </c:pt>
                <c:pt idx="5083">
                  <c:v>5117</c:v>
                </c:pt>
                <c:pt idx="5084">
                  <c:v>5118.0079999999998</c:v>
                </c:pt>
                <c:pt idx="5085">
                  <c:v>5119.0159999999996</c:v>
                </c:pt>
                <c:pt idx="5086">
                  <c:v>5120.0200000000004</c:v>
                </c:pt>
                <c:pt idx="5087">
                  <c:v>5121.03</c:v>
                </c:pt>
                <c:pt idx="5088">
                  <c:v>5122.0349999999999</c:v>
                </c:pt>
                <c:pt idx="5089">
                  <c:v>5123.0349999999999</c:v>
                </c:pt>
                <c:pt idx="5090">
                  <c:v>5124.0450000000001</c:v>
                </c:pt>
                <c:pt idx="5091">
                  <c:v>5125.0460000000003</c:v>
                </c:pt>
                <c:pt idx="5092">
                  <c:v>5126.0460000000003</c:v>
                </c:pt>
                <c:pt idx="5093">
                  <c:v>5127.0460000000003</c:v>
                </c:pt>
                <c:pt idx="5094">
                  <c:v>5128.0460000000003</c:v>
                </c:pt>
                <c:pt idx="5095">
                  <c:v>5129.05</c:v>
                </c:pt>
                <c:pt idx="5096">
                  <c:v>5130.0540000000001</c:v>
                </c:pt>
                <c:pt idx="5097">
                  <c:v>5131.0619999999999</c:v>
                </c:pt>
                <c:pt idx="5098">
                  <c:v>5132.0649999999996</c:v>
                </c:pt>
                <c:pt idx="5099">
                  <c:v>5133.0780000000004</c:v>
                </c:pt>
                <c:pt idx="5100">
                  <c:v>5134.0829999999996</c:v>
                </c:pt>
                <c:pt idx="5101">
                  <c:v>5135.0940000000001</c:v>
                </c:pt>
                <c:pt idx="5102">
                  <c:v>5136.0969999999998</c:v>
                </c:pt>
                <c:pt idx="5103">
                  <c:v>5137.1090000000004</c:v>
                </c:pt>
                <c:pt idx="5104">
                  <c:v>5138.116</c:v>
                </c:pt>
                <c:pt idx="5105">
                  <c:v>5139.1229999999996</c:v>
                </c:pt>
                <c:pt idx="5106">
                  <c:v>5140.1289999999999</c:v>
                </c:pt>
                <c:pt idx="5107">
                  <c:v>5141.1400000000003</c:v>
                </c:pt>
                <c:pt idx="5108">
                  <c:v>5142.1459999999997</c:v>
                </c:pt>
                <c:pt idx="5109">
                  <c:v>5143.1540000000005</c:v>
                </c:pt>
                <c:pt idx="5110">
                  <c:v>5144.16</c:v>
                </c:pt>
                <c:pt idx="5111">
                  <c:v>5145.174</c:v>
                </c:pt>
                <c:pt idx="5112">
                  <c:v>5146.1790000000001</c:v>
                </c:pt>
                <c:pt idx="5113">
                  <c:v>5147.1859999999997</c:v>
                </c:pt>
                <c:pt idx="5114">
                  <c:v>5148.1930000000002</c:v>
                </c:pt>
                <c:pt idx="5115">
                  <c:v>5149.2020000000002</c:v>
                </c:pt>
                <c:pt idx="5116">
                  <c:v>5150.2020000000002</c:v>
                </c:pt>
                <c:pt idx="5117">
                  <c:v>5151.2030000000004</c:v>
                </c:pt>
                <c:pt idx="5118">
                  <c:v>5152.2030000000004</c:v>
                </c:pt>
                <c:pt idx="5119">
                  <c:v>5153.21</c:v>
                </c:pt>
                <c:pt idx="5120">
                  <c:v>5154.2209999999995</c:v>
                </c:pt>
                <c:pt idx="5121">
                  <c:v>5155.2330000000002</c:v>
                </c:pt>
                <c:pt idx="5122">
                  <c:v>5156.37</c:v>
                </c:pt>
                <c:pt idx="5123">
                  <c:v>5157.2510000000002</c:v>
                </c:pt>
                <c:pt idx="5124">
                  <c:v>5158.2550000000001</c:v>
                </c:pt>
                <c:pt idx="5125">
                  <c:v>5159.2700000000004</c:v>
                </c:pt>
                <c:pt idx="5126">
                  <c:v>5160.28</c:v>
                </c:pt>
                <c:pt idx="5127">
                  <c:v>5161.3779999999997</c:v>
                </c:pt>
                <c:pt idx="5128">
                  <c:v>5162.2849999999999</c:v>
                </c:pt>
                <c:pt idx="5129">
                  <c:v>5163.2889999999998</c:v>
                </c:pt>
                <c:pt idx="5130">
                  <c:v>5164.2960000000003</c:v>
                </c:pt>
                <c:pt idx="5131">
                  <c:v>5165.2960000000003</c:v>
                </c:pt>
                <c:pt idx="5132">
                  <c:v>5166.3869999999997</c:v>
                </c:pt>
                <c:pt idx="5133">
                  <c:v>5167.2969999999996</c:v>
                </c:pt>
                <c:pt idx="5134">
                  <c:v>5168.3</c:v>
                </c:pt>
                <c:pt idx="5135">
                  <c:v>5169.3119999999999</c:v>
                </c:pt>
                <c:pt idx="5136">
                  <c:v>5170.3180000000002</c:v>
                </c:pt>
                <c:pt idx="5137">
                  <c:v>5171.4120000000003</c:v>
                </c:pt>
                <c:pt idx="5138">
                  <c:v>5172.3429999999998</c:v>
                </c:pt>
                <c:pt idx="5139">
                  <c:v>5173.3509999999997</c:v>
                </c:pt>
                <c:pt idx="5140">
                  <c:v>5174.3519999999999</c:v>
                </c:pt>
                <c:pt idx="5141">
                  <c:v>5175.3590000000004</c:v>
                </c:pt>
                <c:pt idx="5142">
                  <c:v>5176.4040000000005</c:v>
                </c:pt>
                <c:pt idx="5143">
                  <c:v>5177.3590000000004</c:v>
                </c:pt>
                <c:pt idx="5144">
                  <c:v>5178.366</c:v>
                </c:pt>
                <c:pt idx="5145">
                  <c:v>5179.3670000000002</c:v>
                </c:pt>
                <c:pt idx="5146">
                  <c:v>5180.3729999999996</c:v>
                </c:pt>
                <c:pt idx="5147">
                  <c:v>5181.3959999999997</c:v>
                </c:pt>
                <c:pt idx="5148">
                  <c:v>5182.3890000000001</c:v>
                </c:pt>
                <c:pt idx="5149">
                  <c:v>5183.3990000000003</c:v>
                </c:pt>
                <c:pt idx="5150">
                  <c:v>5184.4070000000002</c:v>
                </c:pt>
                <c:pt idx="5151">
                  <c:v>5185.4070000000002</c:v>
                </c:pt>
                <c:pt idx="5152">
                  <c:v>5186.42</c:v>
                </c:pt>
                <c:pt idx="5153">
                  <c:v>5187.4210000000003</c:v>
                </c:pt>
                <c:pt idx="5154">
                  <c:v>5188.4279999999999</c:v>
                </c:pt>
                <c:pt idx="5155">
                  <c:v>5189.4399999999996</c:v>
                </c:pt>
                <c:pt idx="5156">
                  <c:v>5190.4449999999997</c:v>
                </c:pt>
                <c:pt idx="5157">
                  <c:v>5191.4570000000003</c:v>
                </c:pt>
                <c:pt idx="5158">
                  <c:v>5192.4669999999996</c:v>
                </c:pt>
                <c:pt idx="5159">
                  <c:v>5193.4679999999998</c:v>
                </c:pt>
                <c:pt idx="5160">
                  <c:v>5194.4719999999998</c:v>
                </c:pt>
                <c:pt idx="5161">
                  <c:v>5195.4759999999997</c:v>
                </c:pt>
                <c:pt idx="5162">
                  <c:v>5196.4840000000004</c:v>
                </c:pt>
                <c:pt idx="5163">
                  <c:v>5197.4889999999996</c:v>
                </c:pt>
                <c:pt idx="5164">
                  <c:v>5198.5</c:v>
                </c:pt>
                <c:pt idx="5165">
                  <c:v>5199.5050000000001</c:v>
                </c:pt>
                <c:pt idx="5166">
                  <c:v>5200.5150000000003</c:v>
                </c:pt>
                <c:pt idx="5167">
                  <c:v>5201.5290000000005</c:v>
                </c:pt>
                <c:pt idx="5168">
                  <c:v>5202.53</c:v>
                </c:pt>
                <c:pt idx="5169">
                  <c:v>5203.5309999999999</c:v>
                </c:pt>
                <c:pt idx="5170">
                  <c:v>5204.5370000000003</c:v>
                </c:pt>
                <c:pt idx="5171">
                  <c:v>5205.55</c:v>
                </c:pt>
                <c:pt idx="5172">
                  <c:v>5206.5619999999999</c:v>
                </c:pt>
                <c:pt idx="5173">
                  <c:v>5207.576</c:v>
                </c:pt>
                <c:pt idx="5174">
                  <c:v>5208.5839999999998</c:v>
                </c:pt>
                <c:pt idx="5175">
                  <c:v>5209.5929999999998</c:v>
                </c:pt>
                <c:pt idx="5176">
                  <c:v>5210.6000000000004</c:v>
                </c:pt>
                <c:pt idx="5177">
                  <c:v>5211.6080000000002</c:v>
                </c:pt>
                <c:pt idx="5178">
                  <c:v>5212.6149999999998</c:v>
                </c:pt>
                <c:pt idx="5179">
                  <c:v>5213.6270000000004</c:v>
                </c:pt>
                <c:pt idx="5180">
                  <c:v>5214.6329999999998</c:v>
                </c:pt>
                <c:pt idx="5181">
                  <c:v>5215.6390000000001</c:v>
                </c:pt>
                <c:pt idx="5182">
                  <c:v>5216.6490000000003</c:v>
                </c:pt>
                <c:pt idx="5183">
                  <c:v>5217.6549999999997</c:v>
                </c:pt>
                <c:pt idx="5184">
                  <c:v>5218.6559999999999</c:v>
                </c:pt>
                <c:pt idx="5185">
                  <c:v>5219.6559999999999</c:v>
                </c:pt>
                <c:pt idx="5186">
                  <c:v>5220.6639999999998</c:v>
                </c:pt>
                <c:pt idx="5187">
                  <c:v>5221.6719999999996</c:v>
                </c:pt>
                <c:pt idx="5188">
                  <c:v>5222.6859999999997</c:v>
                </c:pt>
                <c:pt idx="5189">
                  <c:v>5223.6930000000002</c:v>
                </c:pt>
                <c:pt idx="5190">
                  <c:v>5224.7039999999997</c:v>
                </c:pt>
                <c:pt idx="5191">
                  <c:v>5225.7070000000003</c:v>
                </c:pt>
                <c:pt idx="5192">
                  <c:v>5226.7190000000001</c:v>
                </c:pt>
                <c:pt idx="5193">
                  <c:v>5227.723</c:v>
                </c:pt>
                <c:pt idx="5194">
                  <c:v>5228.732</c:v>
                </c:pt>
                <c:pt idx="5195">
                  <c:v>5229.7370000000001</c:v>
                </c:pt>
                <c:pt idx="5196">
                  <c:v>5230.7479999999996</c:v>
                </c:pt>
                <c:pt idx="5197">
                  <c:v>5231.7560000000003</c:v>
                </c:pt>
                <c:pt idx="5198">
                  <c:v>5232.7640000000001</c:v>
                </c:pt>
                <c:pt idx="5199">
                  <c:v>5233.7709999999997</c:v>
                </c:pt>
                <c:pt idx="5200">
                  <c:v>5234.7860000000001</c:v>
                </c:pt>
                <c:pt idx="5201">
                  <c:v>5235.8010000000004</c:v>
                </c:pt>
                <c:pt idx="5202">
                  <c:v>5236.8109999999997</c:v>
                </c:pt>
                <c:pt idx="5203">
                  <c:v>5237.8149999999996</c:v>
                </c:pt>
                <c:pt idx="5204">
                  <c:v>5238.8180000000002</c:v>
                </c:pt>
                <c:pt idx="5205">
                  <c:v>5239.8280000000004</c:v>
                </c:pt>
                <c:pt idx="5206">
                  <c:v>5240.8339999999998</c:v>
                </c:pt>
                <c:pt idx="5207">
                  <c:v>5241.8440000000001</c:v>
                </c:pt>
                <c:pt idx="5208">
                  <c:v>5242.8580000000002</c:v>
                </c:pt>
                <c:pt idx="5209">
                  <c:v>5243.866</c:v>
                </c:pt>
                <c:pt idx="5210">
                  <c:v>5244.875</c:v>
                </c:pt>
                <c:pt idx="5211">
                  <c:v>5245.8770000000004</c:v>
                </c:pt>
                <c:pt idx="5212">
                  <c:v>5246.8890000000001</c:v>
                </c:pt>
                <c:pt idx="5213">
                  <c:v>5247.89</c:v>
                </c:pt>
                <c:pt idx="5214">
                  <c:v>5248.89</c:v>
                </c:pt>
                <c:pt idx="5215">
                  <c:v>5249.8950000000004</c:v>
                </c:pt>
                <c:pt idx="5216">
                  <c:v>5250.9059999999999</c:v>
                </c:pt>
                <c:pt idx="5217">
                  <c:v>5251.9089999999997</c:v>
                </c:pt>
                <c:pt idx="5218">
                  <c:v>5252.9210000000003</c:v>
                </c:pt>
                <c:pt idx="5219">
                  <c:v>5253.9210000000003</c:v>
                </c:pt>
                <c:pt idx="5220">
                  <c:v>5254.9210000000003</c:v>
                </c:pt>
                <c:pt idx="5221">
                  <c:v>5255.9210000000003</c:v>
                </c:pt>
                <c:pt idx="5222">
                  <c:v>5256.9210000000003</c:v>
                </c:pt>
                <c:pt idx="5223">
                  <c:v>5257.9269999999997</c:v>
                </c:pt>
                <c:pt idx="5224">
                  <c:v>5258.94</c:v>
                </c:pt>
                <c:pt idx="5225">
                  <c:v>5259.9449999999997</c:v>
                </c:pt>
                <c:pt idx="5226">
                  <c:v>5260.951</c:v>
                </c:pt>
                <c:pt idx="5227">
                  <c:v>5261.9610000000002</c:v>
                </c:pt>
                <c:pt idx="5228">
                  <c:v>5262.9669999999996</c:v>
                </c:pt>
                <c:pt idx="5229">
                  <c:v>5263.9750000000004</c:v>
                </c:pt>
                <c:pt idx="5230">
                  <c:v>5264.9830000000002</c:v>
                </c:pt>
                <c:pt idx="5231">
                  <c:v>5265.9920000000002</c:v>
                </c:pt>
                <c:pt idx="5232">
                  <c:v>5266.9920000000002</c:v>
                </c:pt>
                <c:pt idx="5233">
                  <c:v>5267.9920000000002</c:v>
                </c:pt>
                <c:pt idx="5234">
                  <c:v>5269.0029999999997</c:v>
                </c:pt>
                <c:pt idx="5235">
                  <c:v>5270.0069999999996</c:v>
                </c:pt>
                <c:pt idx="5236">
                  <c:v>5271.0150000000003</c:v>
                </c:pt>
                <c:pt idx="5237">
                  <c:v>5272.0190000000002</c:v>
                </c:pt>
                <c:pt idx="5238">
                  <c:v>5273.0320000000002</c:v>
                </c:pt>
                <c:pt idx="5239">
                  <c:v>5274.0469999999996</c:v>
                </c:pt>
                <c:pt idx="5240">
                  <c:v>5275.0609999999997</c:v>
                </c:pt>
                <c:pt idx="5241">
                  <c:v>5276.0659999999998</c:v>
                </c:pt>
                <c:pt idx="5242">
                  <c:v>5277.076</c:v>
                </c:pt>
                <c:pt idx="5243">
                  <c:v>5278.0820000000003</c:v>
                </c:pt>
                <c:pt idx="5244">
                  <c:v>5279.0959999999995</c:v>
                </c:pt>
                <c:pt idx="5245">
                  <c:v>5280.1009999999997</c:v>
                </c:pt>
                <c:pt idx="5246">
                  <c:v>5281.107</c:v>
                </c:pt>
                <c:pt idx="5247">
                  <c:v>5282.1080000000002</c:v>
                </c:pt>
                <c:pt idx="5248">
                  <c:v>5283.1080000000002</c:v>
                </c:pt>
                <c:pt idx="5249">
                  <c:v>5284.1080000000002</c:v>
                </c:pt>
                <c:pt idx="5250">
                  <c:v>5285.107</c:v>
                </c:pt>
                <c:pt idx="5251">
                  <c:v>5286.1080000000002</c:v>
                </c:pt>
                <c:pt idx="5252">
                  <c:v>5287.1080000000002</c:v>
                </c:pt>
                <c:pt idx="5253">
                  <c:v>5288.1180000000004</c:v>
                </c:pt>
                <c:pt idx="5254">
                  <c:v>5289.125</c:v>
                </c:pt>
                <c:pt idx="5255">
                  <c:v>5290.1289999999999</c:v>
                </c:pt>
                <c:pt idx="5256">
                  <c:v>5291.14</c:v>
                </c:pt>
                <c:pt idx="5257">
                  <c:v>5292.1480000000001</c:v>
                </c:pt>
                <c:pt idx="5258">
                  <c:v>5293.1540000000005</c:v>
                </c:pt>
                <c:pt idx="5259">
                  <c:v>5294.1589999999997</c:v>
                </c:pt>
                <c:pt idx="5260">
                  <c:v>5295.1639999999998</c:v>
                </c:pt>
                <c:pt idx="5261">
                  <c:v>5296.174</c:v>
                </c:pt>
                <c:pt idx="5262">
                  <c:v>5297.1769999999997</c:v>
                </c:pt>
                <c:pt idx="5263">
                  <c:v>5298.1859999999997</c:v>
                </c:pt>
                <c:pt idx="5264">
                  <c:v>5299.192</c:v>
                </c:pt>
                <c:pt idx="5265">
                  <c:v>5300.1930000000002</c:v>
                </c:pt>
                <c:pt idx="5266">
                  <c:v>5301.2049999999999</c:v>
                </c:pt>
                <c:pt idx="5267">
                  <c:v>5302.2169999999996</c:v>
                </c:pt>
                <c:pt idx="5268">
                  <c:v>5303.2219999999998</c:v>
                </c:pt>
                <c:pt idx="5269">
                  <c:v>5304.2330000000002</c:v>
                </c:pt>
                <c:pt idx="5270">
                  <c:v>5305.241</c:v>
                </c:pt>
                <c:pt idx="5271">
                  <c:v>5306.2510000000002</c:v>
                </c:pt>
                <c:pt idx="5272">
                  <c:v>5307.2539999999999</c:v>
                </c:pt>
                <c:pt idx="5273">
                  <c:v>5308.2640000000001</c:v>
                </c:pt>
                <c:pt idx="5274">
                  <c:v>5309.27</c:v>
                </c:pt>
                <c:pt idx="5275">
                  <c:v>5310.2790000000005</c:v>
                </c:pt>
                <c:pt idx="5276">
                  <c:v>5311.2849999999999</c:v>
                </c:pt>
                <c:pt idx="5277">
                  <c:v>5312.2979999999998</c:v>
                </c:pt>
                <c:pt idx="5278">
                  <c:v>5313.3029999999999</c:v>
                </c:pt>
                <c:pt idx="5279">
                  <c:v>5314.3109999999997</c:v>
                </c:pt>
                <c:pt idx="5280">
                  <c:v>5315.3109999999997</c:v>
                </c:pt>
                <c:pt idx="5281">
                  <c:v>5316.317</c:v>
                </c:pt>
                <c:pt idx="5282">
                  <c:v>5317.3289999999997</c:v>
                </c:pt>
                <c:pt idx="5283">
                  <c:v>5318.3440000000001</c:v>
                </c:pt>
                <c:pt idx="5284">
                  <c:v>5319.35</c:v>
                </c:pt>
                <c:pt idx="5285">
                  <c:v>5320.36</c:v>
                </c:pt>
                <c:pt idx="5286">
                  <c:v>5321.3729999999996</c:v>
                </c:pt>
                <c:pt idx="5287">
                  <c:v>5322.3739999999998</c:v>
                </c:pt>
                <c:pt idx="5288">
                  <c:v>5323.3810000000003</c:v>
                </c:pt>
                <c:pt idx="5289">
                  <c:v>5324.3909999999996</c:v>
                </c:pt>
                <c:pt idx="5290">
                  <c:v>5325.3980000000001</c:v>
                </c:pt>
                <c:pt idx="5291">
                  <c:v>5326.4049999999997</c:v>
                </c:pt>
                <c:pt idx="5292">
                  <c:v>5327.4059999999999</c:v>
                </c:pt>
                <c:pt idx="5293">
                  <c:v>5328.4089999999997</c:v>
                </c:pt>
                <c:pt idx="5294">
                  <c:v>5329.4139999999998</c:v>
                </c:pt>
                <c:pt idx="5295">
                  <c:v>5330.42</c:v>
                </c:pt>
                <c:pt idx="5296">
                  <c:v>5331.42</c:v>
                </c:pt>
                <c:pt idx="5297">
                  <c:v>5332.4219999999996</c:v>
                </c:pt>
                <c:pt idx="5298">
                  <c:v>5333.4219999999996</c:v>
                </c:pt>
                <c:pt idx="5299">
                  <c:v>5334.4359999999997</c:v>
                </c:pt>
                <c:pt idx="5300">
                  <c:v>5335.4440000000004</c:v>
                </c:pt>
                <c:pt idx="5301">
                  <c:v>5336.451</c:v>
                </c:pt>
                <c:pt idx="5302">
                  <c:v>5337.4570000000003</c:v>
                </c:pt>
                <c:pt idx="5303">
                  <c:v>5338.4679999999998</c:v>
                </c:pt>
                <c:pt idx="5304">
                  <c:v>5339.473</c:v>
                </c:pt>
                <c:pt idx="5305">
                  <c:v>5340.4830000000002</c:v>
                </c:pt>
                <c:pt idx="5306">
                  <c:v>5341.63</c:v>
                </c:pt>
                <c:pt idx="5307">
                  <c:v>5342.491</c:v>
                </c:pt>
                <c:pt idx="5308">
                  <c:v>5343.4979999999996</c:v>
                </c:pt>
                <c:pt idx="5309">
                  <c:v>5344.5069999999996</c:v>
                </c:pt>
                <c:pt idx="5310">
                  <c:v>5345.5190000000002</c:v>
                </c:pt>
                <c:pt idx="5311">
                  <c:v>5346.5720000000001</c:v>
                </c:pt>
                <c:pt idx="5312">
                  <c:v>5347.53</c:v>
                </c:pt>
                <c:pt idx="5313">
                  <c:v>5348.5360000000001</c:v>
                </c:pt>
                <c:pt idx="5314">
                  <c:v>5349.5479999999998</c:v>
                </c:pt>
                <c:pt idx="5315">
                  <c:v>5350.5550000000003</c:v>
                </c:pt>
                <c:pt idx="5316">
                  <c:v>5351.6220000000003</c:v>
                </c:pt>
                <c:pt idx="5317">
                  <c:v>5352.5680000000002</c:v>
                </c:pt>
                <c:pt idx="5318">
                  <c:v>5353.576</c:v>
                </c:pt>
                <c:pt idx="5319">
                  <c:v>5354.5820000000003</c:v>
                </c:pt>
                <c:pt idx="5320">
                  <c:v>5355.5919999999996</c:v>
                </c:pt>
                <c:pt idx="5321">
                  <c:v>5356.6220000000003</c:v>
                </c:pt>
                <c:pt idx="5322">
                  <c:v>5357.6090000000004</c:v>
                </c:pt>
                <c:pt idx="5323">
                  <c:v>5358.6090000000004</c:v>
                </c:pt>
                <c:pt idx="5324">
                  <c:v>5359.6139999999996</c:v>
                </c:pt>
                <c:pt idx="5325">
                  <c:v>5360.6239999999998</c:v>
                </c:pt>
                <c:pt idx="5326">
                  <c:v>5361.6310000000003</c:v>
                </c:pt>
                <c:pt idx="5327">
                  <c:v>5362.6239999999998</c:v>
                </c:pt>
                <c:pt idx="5328">
                  <c:v>5363.6319999999996</c:v>
                </c:pt>
                <c:pt idx="5329">
                  <c:v>5364.6390000000001</c:v>
                </c:pt>
                <c:pt idx="5330">
                  <c:v>5365.64</c:v>
                </c:pt>
                <c:pt idx="5331">
                  <c:v>5366.6559999999999</c:v>
                </c:pt>
                <c:pt idx="5332">
                  <c:v>5367.6639999999998</c:v>
                </c:pt>
                <c:pt idx="5333">
                  <c:v>5368.6719999999996</c:v>
                </c:pt>
                <c:pt idx="5334">
                  <c:v>5369.6779999999999</c:v>
                </c:pt>
                <c:pt idx="5335">
                  <c:v>5370.6890000000003</c:v>
                </c:pt>
                <c:pt idx="5336">
                  <c:v>5371.701</c:v>
                </c:pt>
                <c:pt idx="5337">
                  <c:v>5372.71</c:v>
                </c:pt>
                <c:pt idx="5338">
                  <c:v>5373.7179999999998</c:v>
                </c:pt>
                <c:pt idx="5339">
                  <c:v>5374.7240000000002</c:v>
                </c:pt>
                <c:pt idx="5340">
                  <c:v>5375.7340000000004</c:v>
                </c:pt>
                <c:pt idx="5341">
                  <c:v>5376.7349999999997</c:v>
                </c:pt>
                <c:pt idx="5342">
                  <c:v>5377.7420000000002</c:v>
                </c:pt>
                <c:pt idx="5343">
                  <c:v>5378.7489999999998</c:v>
                </c:pt>
                <c:pt idx="5344">
                  <c:v>5379.7650000000003</c:v>
                </c:pt>
                <c:pt idx="5345">
                  <c:v>5380.7730000000001</c:v>
                </c:pt>
                <c:pt idx="5346">
                  <c:v>5381.7790000000005</c:v>
                </c:pt>
                <c:pt idx="5347">
                  <c:v>5382.7879999999996</c:v>
                </c:pt>
                <c:pt idx="5348">
                  <c:v>5383.7950000000001</c:v>
                </c:pt>
                <c:pt idx="5349">
                  <c:v>5384.8010000000004</c:v>
                </c:pt>
                <c:pt idx="5350">
                  <c:v>5385.8040000000001</c:v>
                </c:pt>
                <c:pt idx="5351">
                  <c:v>5386.8130000000001</c:v>
                </c:pt>
                <c:pt idx="5352">
                  <c:v>5387.8159999999998</c:v>
                </c:pt>
                <c:pt idx="5353">
                  <c:v>5388.8180000000002</c:v>
                </c:pt>
                <c:pt idx="5354">
                  <c:v>5389.8289999999997</c:v>
                </c:pt>
                <c:pt idx="5355">
                  <c:v>5390.8429999999998</c:v>
                </c:pt>
                <c:pt idx="5356">
                  <c:v>5391.8429999999998</c:v>
                </c:pt>
                <c:pt idx="5357">
                  <c:v>5392.8490000000002</c:v>
                </c:pt>
                <c:pt idx="5358">
                  <c:v>5393.8580000000002</c:v>
                </c:pt>
                <c:pt idx="5359">
                  <c:v>5394.8649999999998</c:v>
                </c:pt>
                <c:pt idx="5360">
                  <c:v>5395.8739999999998</c:v>
                </c:pt>
                <c:pt idx="5361">
                  <c:v>5396.8739999999998</c:v>
                </c:pt>
                <c:pt idx="5362">
                  <c:v>5397.8810000000003</c:v>
                </c:pt>
                <c:pt idx="5363">
                  <c:v>5398.8909999999996</c:v>
                </c:pt>
                <c:pt idx="5364">
                  <c:v>5399.893</c:v>
                </c:pt>
                <c:pt idx="5365">
                  <c:v>5400.8959999999997</c:v>
                </c:pt>
                <c:pt idx="5366">
                  <c:v>5401.8980000000001</c:v>
                </c:pt>
                <c:pt idx="5367">
                  <c:v>5402.8969999999999</c:v>
                </c:pt>
                <c:pt idx="5368">
                  <c:v>5403.91</c:v>
                </c:pt>
                <c:pt idx="5369">
                  <c:v>5404.9219999999996</c:v>
                </c:pt>
                <c:pt idx="5370">
                  <c:v>5405.9260000000004</c:v>
                </c:pt>
                <c:pt idx="5371">
                  <c:v>5406.9250000000002</c:v>
                </c:pt>
                <c:pt idx="5372">
                  <c:v>5407.9380000000001</c:v>
                </c:pt>
                <c:pt idx="5373">
                  <c:v>5408.942</c:v>
                </c:pt>
                <c:pt idx="5374">
                  <c:v>5409.951</c:v>
                </c:pt>
                <c:pt idx="5375">
                  <c:v>5410.9520000000002</c:v>
                </c:pt>
                <c:pt idx="5376">
                  <c:v>5411.951</c:v>
                </c:pt>
                <c:pt idx="5377">
                  <c:v>5412.951</c:v>
                </c:pt>
                <c:pt idx="5378">
                  <c:v>5413.9520000000002</c:v>
                </c:pt>
                <c:pt idx="5379">
                  <c:v>5414.9530000000004</c:v>
                </c:pt>
                <c:pt idx="5380">
                  <c:v>5415.9669999999996</c:v>
                </c:pt>
                <c:pt idx="5381">
                  <c:v>5416.9759999999997</c:v>
                </c:pt>
                <c:pt idx="5382">
                  <c:v>5417.9849999999997</c:v>
                </c:pt>
                <c:pt idx="5383">
                  <c:v>5418.9989999999998</c:v>
                </c:pt>
                <c:pt idx="5384">
                  <c:v>5420.0060000000003</c:v>
                </c:pt>
                <c:pt idx="5385">
                  <c:v>5421.0169999999998</c:v>
                </c:pt>
                <c:pt idx="5386">
                  <c:v>5422.0230000000001</c:v>
                </c:pt>
                <c:pt idx="5387">
                  <c:v>5423.03</c:v>
                </c:pt>
                <c:pt idx="5388">
                  <c:v>5424.0360000000001</c:v>
                </c:pt>
                <c:pt idx="5389">
                  <c:v>5425.0469999999996</c:v>
                </c:pt>
                <c:pt idx="5390">
                  <c:v>5426.0609999999997</c:v>
                </c:pt>
                <c:pt idx="5391">
                  <c:v>5427.0649999999996</c:v>
                </c:pt>
                <c:pt idx="5392">
                  <c:v>5428.0789999999997</c:v>
                </c:pt>
                <c:pt idx="5393">
                  <c:v>5429.085</c:v>
                </c:pt>
                <c:pt idx="5394">
                  <c:v>5430.0940000000001</c:v>
                </c:pt>
                <c:pt idx="5395">
                  <c:v>5431.098</c:v>
                </c:pt>
                <c:pt idx="5396">
                  <c:v>5432.1009999999997</c:v>
                </c:pt>
                <c:pt idx="5397">
                  <c:v>5433.1080000000002</c:v>
                </c:pt>
                <c:pt idx="5398">
                  <c:v>5434.1090000000004</c:v>
                </c:pt>
                <c:pt idx="5399">
                  <c:v>5435.1090000000004</c:v>
                </c:pt>
                <c:pt idx="5400">
                  <c:v>5436.1080000000002</c:v>
                </c:pt>
                <c:pt idx="5401">
                  <c:v>5437.1090000000004</c:v>
                </c:pt>
                <c:pt idx="5402">
                  <c:v>5438.1149999999998</c:v>
                </c:pt>
                <c:pt idx="5403">
                  <c:v>5439.125</c:v>
                </c:pt>
                <c:pt idx="5404">
                  <c:v>5440.1310000000003</c:v>
                </c:pt>
                <c:pt idx="5405">
                  <c:v>5441.1390000000001</c:v>
                </c:pt>
                <c:pt idx="5406">
                  <c:v>5442.14</c:v>
                </c:pt>
                <c:pt idx="5407">
                  <c:v>5443.14</c:v>
                </c:pt>
                <c:pt idx="5408">
                  <c:v>5444.1409999999996</c:v>
                </c:pt>
                <c:pt idx="5409">
                  <c:v>5445.1409999999996</c:v>
                </c:pt>
                <c:pt idx="5410">
                  <c:v>5446.1409999999996</c:v>
                </c:pt>
                <c:pt idx="5411">
                  <c:v>5447.1469999999999</c:v>
                </c:pt>
                <c:pt idx="5412">
                  <c:v>5448.1540000000005</c:v>
                </c:pt>
                <c:pt idx="5413">
                  <c:v>5449.1589999999997</c:v>
                </c:pt>
                <c:pt idx="5414">
                  <c:v>5450.1719999999996</c:v>
                </c:pt>
                <c:pt idx="5415">
                  <c:v>5451.1850000000004</c:v>
                </c:pt>
                <c:pt idx="5416">
                  <c:v>5452.1930000000002</c:v>
                </c:pt>
                <c:pt idx="5417">
                  <c:v>5453.2030000000004</c:v>
                </c:pt>
                <c:pt idx="5418">
                  <c:v>5454.2179999999998</c:v>
                </c:pt>
                <c:pt idx="5419">
                  <c:v>5455.2179999999998</c:v>
                </c:pt>
                <c:pt idx="5420">
                  <c:v>5456.2179999999998</c:v>
                </c:pt>
                <c:pt idx="5421">
                  <c:v>5457.2349999999997</c:v>
                </c:pt>
                <c:pt idx="5422">
                  <c:v>5458.2489999999998</c:v>
                </c:pt>
                <c:pt idx="5423">
                  <c:v>5459.2539999999999</c:v>
                </c:pt>
                <c:pt idx="5424">
                  <c:v>5460.2640000000001</c:v>
                </c:pt>
                <c:pt idx="5425">
                  <c:v>5461.2640000000001</c:v>
                </c:pt>
                <c:pt idx="5426">
                  <c:v>5462.2650000000003</c:v>
                </c:pt>
                <c:pt idx="5427">
                  <c:v>5463.2650000000003</c:v>
                </c:pt>
                <c:pt idx="5428">
                  <c:v>5464.27</c:v>
                </c:pt>
                <c:pt idx="5429">
                  <c:v>5465.2830000000004</c:v>
                </c:pt>
                <c:pt idx="5430">
                  <c:v>5466.2969999999996</c:v>
                </c:pt>
                <c:pt idx="5431">
                  <c:v>5467.2969999999996</c:v>
                </c:pt>
                <c:pt idx="5432">
                  <c:v>5468.3109999999997</c:v>
                </c:pt>
                <c:pt idx="5433">
                  <c:v>5469.3159999999998</c:v>
                </c:pt>
                <c:pt idx="5434">
                  <c:v>5470.33</c:v>
                </c:pt>
                <c:pt idx="5435">
                  <c:v>5471.335</c:v>
                </c:pt>
                <c:pt idx="5436">
                  <c:v>5472.3429999999998</c:v>
                </c:pt>
                <c:pt idx="5437">
                  <c:v>5473.3490000000002</c:v>
                </c:pt>
                <c:pt idx="5438">
                  <c:v>5474.3580000000002</c:v>
                </c:pt>
                <c:pt idx="5439">
                  <c:v>5475.3630000000003</c:v>
                </c:pt>
                <c:pt idx="5440">
                  <c:v>5476.3739999999998</c:v>
                </c:pt>
                <c:pt idx="5441">
                  <c:v>5477.3819999999996</c:v>
                </c:pt>
                <c:pt idx="5442">
                  <c:v>5478.3909999999996</c:v>
                </c:pt>
                <c:pt idx="5443">
                  <c:v>5479.3959999999997</c:v>
                </c:pt>
                <c:pt idx="5444">
                  <c:v>5480.4059999999999</c:v>
                </c:pt>
                <c:pt idx="5445">
                  <c:v>5481.4120000000003</c:v>
                </c:pt>
                <c:pt idx="5446">
                  <c:v>5482.4210000000003</c:v>
                </c:pt>
                <c:pt idx="5447">
                  <c:v>5483.4269999999997</c:v>
                </c:pt>
                <c:pt idx="5448">
                  <c:v>5484.4380000000001</c:v>
                </c:pt>
                <c:pt idx="5449">
                  <c:v>5485.4530000000004</c:v>
                </c:pt>
                <c:pt idx="5450">
                  <c:v>5486.4539999999997</c:v>
                </c:pt>
                <c:pt idx="5451">
                  <c:v>5487.4539999999997</c:v>
                </c:pt>
                <c:pt idx="5452">
                  <c:v>5488.4560000000001</c:v>
                </c:pt>
                <c:pt idx="5453">
                  <c:v>5489.4669999999996</c:v>
                </c:pt>
                <c:pt idx="5454">
                  <c:v>5490.4759999999997</c:v>
                </c:pt>
                <c:pt idx="5455">
                  <c:v>5491.4830000000002</c:v>
                </c:pt>
                <c:pt idx="5456">
                  <c:v>5492.4870000000001</c:v>
                </c:pt>
                <c:pt idx="5457">
                  <c:v>5493.5</c:v>
                </c:pt>
                <c:pt idx="5458">
                  <c:v>5494.5050000000001</c:v>
                </c:pt>
                <c:pt idx="5459">
                  <c:v>5495.5150000000003</c:v>
                </c:pt>
                <c:pt idx="5460">
                  <c:v>5496.5209999999997</c:v>
                </c:pt>
                <c:pt idx="5461">
                  <c:v>5497.5209999999997</c:v>
                </c:pt>
                <c:pt idx="5462">
                  <c:v>5498.5209999999997</c:v>
                </c:pt>
                <c:pt idx="5463">
                  <c:v>5499.53</c:v>
                </c:pt>
                <c:pt idx="5464">
                  <c:v>5500.5379999999996</c:v>
                </c:pt>
                <c:pt idx="5465">
                  <c:v>5501.5460000000003</c:v>
                </c:pt>
                <c:pt idx="5466">
                  <c:v>5502.5529999999999</c:v>
                </c:pt>
                <c:pt idx="5467">
                  <c:v>5503.5630000000001</c:v>
                </c:pt>
                <c:pt idx="5468">
                  <c:v>5504.5770000000002</c:v>
                </c:pt>
                <c:pt idx="5469">
                  <c:v>5505.5820000000003</c:v>
                </c:pt>
                <c:pt idx="5470">
                  <c:v>5506.5950000000003</c:v>
                </c:pt>
                <c:pt idx="5471">
                  <c:v>5507.6080000000002</c:v>
                </c:pt>
                <c:pt idx="5472">
                  <c:v>5508.6149999999998</c:v>
                </c:pt>
                <c:pt idx="5473">
                  <c:v>5509.6170000000002</c:v>
                </c:pt>
                <c:pt idx="5474">
                  <c:v>5510.6270000000004</c:v>
                </c:pt>
                <c:pt idx="5475">
                  <c:v>5511.6329999999998</c:v>
                </c:pt>
                <c:pt idx="5476">
                  <c:v>5512.6390000000001</c:v>
                </c:pt>
                <c:pt idx="5477">
                  <c:v>5513.6469999999999</c:v>
                </c:pt>
                <c:pt idx="5478">
                  <c:v>5514.6580000000004</c:v>
                </c:pt>
                <c:pt idx="5479">
                  <c:v>5515.6710000000003</c:v>
                </c:pt>
                <c:pt idx="5480">
                  <c:v>5516.7479999999996</c:v>
                </c:pt>
                <c:pt idx="5481">
                  <c:v>5517.6859999999997</c:v>
                </c:pt>
                <c:pt idx="5482">
                  <c:v>5518.6850000000004</c:v>
                </c:pt>
                <c:pt idx="5483">
                  <c:v>5519.6859999999997</c:v>
                </c:pt>
                <c:pt idx="5484">
                  <c:v>5520.6949999999997</c:v>
                </c:pt>
                <c:pt idx="5485">
                  <c:v>5521.8140000000003</c:v>
                </c:pt>
                <c:pt idx="5486">
                  <c:v>5522.7169999999996</c:v>
                </c:pt>
                <c:pt idx="5487">
                  <c:v>5523.7169999999996</c:v>
                </c:pt>
                <c:pt idx="5488">
                  <c:v>5524.7219999999998</c:v>
                </c:pt>
                <c:pt idx="5489">
                  <c:v>5525.7340000000004</c:v>
                </c:pt>
                <c:pt idx="5490">
                  <c:v>5526.8069999999998</c:v>
                </c:pt>
                <c:pt idx="5491">
                  <c:v>5527.7389999999996</c:v>
                </c:pt>
                <c:pt idx="5492">
                  <c:v>5528.7510000000002</c:v>
                </c:pt>
                <c:pt idx="5493">
                  <c:v>5529.7569999999996</c:v>
                </c:pt>
                <c:pt idx="5494">
                  <c:v>5530.7640000000001</c:v>
                </c:pt>
                <c:pt idx="5495">
                  <c:v>5531.8149999999996</c:v>
                </c:pt>
                <c:pt idx="5496">
                  <c:v>5532.78</c:v>
                </c:pt>
                <c:pt idx="5497">
                  <c:v>5533.7870000000003</c:v>
                </c:pt>
                <c:pt idx="5498">
                  <c:v>5534.7969999999996</c:v>
                </c:pt>
                <c:pt idx="5499">
                  <c:v>5535.8019999999997</c:v>
                </c:pt>
                <c:pt idx="5500">
                  <c:v>5536.8119999999999</c:v>
                </c:pt>
                <c:pt idx="5501">
                  <c:v>5537.8270000000002</c:v>
                </c:pt>
                <c:pt idx="5502">
                  <c:v>5538.8310000000001</c:v>
                </c:pt>
                <c:pt idx="5503">
                  <c:v>5539.835</c:v>
                </c:pt>
                <c:pt idx="5504">
                  <c:v>5540.8450000000003</c:v>
                </c:pt>
                <c:pt idx="5505">
                  <c:v>5541.8580000000002</c:v>
                </c:pt>
                <c:pt idx="5506">
                  <c:v>5542.8670000000002</c:v>
                </c:pt>
                <c:pt idx="5507">
                  <c:v>5543.8739999999998</c:v>
                </c:pt>
                <c:pt idx="5508">
                  <c:v>5544.8810000000003</c:v>
                </c:pt>
                <c:pt idx="5509">
                  <c:v>5545.8919999999998</c:v>
                </c:pt>
                <c:pt idx="5510">
                  <c:v>5546.8919999999998</c:v>
                </c:pt>
                <c:pt idx="5511">
                  <c:v>5547.9059999999999</c:v>
                </c:pt>
                <c:pt idx="5512">
                  <c:v>5548.9120000000003</c:v>
                </c:pt>
                <c:pt idx="5513">
                  <c:v>5549.9260000000004</c:v>
                </c:pt>
                <c:pt idx="5514">
                  <c:v>5550.9359999999997</c:v>
                </c:pt>
                <c:pt idx="5515">
                  <c:v>5551.9359999999997</c:v>
                </c:pt>
                <c:pt idx="5516">
                  <c:v>5552.9449999999997</c:v>
                </c:pt>
                <c:pt idx="5517">
                  <c:v>5553.9539999999997</c:v>
                </c:pt>
                <c:pt idx="5518">
                  <c:v>5554.9669999999996</c:v>
                </c:pt>
                <c:pt idx="5519">
                  <c:v>5555.9669999999996</c:v>
                </c:pt>
                <c:pt idx="5520">
                  <c:v>5556.9669999999996</c:v>
                </c:pt>
                <c:pt idx="5521">
                  <c:v>5557.9679999999998</c:v>
                </c:pt>
                <c:pt idx="5522">
                  <c:v>5558.9679999999998</c:v>
                </c:pt>
                <c:pt idx="5523">
                  <c:v>5559.9679999999998</c:v>
                </c:pt>
                <c:pt idx="5524">
                  <c:v>5560.97</c:v>
                </c:pt>
                <c:pt idx="5525">
                  <c:v>5561.9840000000004</c:v>
                </c:pt>
                <c:pt idx="5526">
                  <c:v>5562.9920000000002</c:v>
                </c:pt>
                <c:pt idx="5527">
                  <c:v>5564.0029999999997</c:v>
                </c:pt>
                <c:pt idx="5528">
                  <c:v>5565.0079999999998</c:v>
                </c:pt>
                <c:pt idx="5529">
                  <c:v>5566.0159999999996</c:v>
                </c:pt>
                <c:pt idx="5530">
                  <c:v>5567.0190000000002</c:v>
                </c:pt>
                <c:pt idx="5531">
                  <c:v>5568.03</c:v>
                </c:pt>
                <c:pt idx="5532">
                  <c:v>5569.0339999999997</c:v>
                </c:pt>
                <c:pt idx="5533">
                  <c:v>5570.0450000000001</c:v>
                </c:pt>
                <c:pt idx="5534">
                  <c:v>5571.0450000000001</c:v>
                </c:pt>
                <c:pt idx="5535">
                  <c:v>5572.0510000000004</c:v>
                </c:pt>
                <c:pt idx="5536">
                  <c:v>5573.0540000000001</c:v>
                </c:pt>
                <c:pt idx="5537">
                  <c:v>5574.06</c:v>
                </c:pt>
                <c:pt idx="5538">
                  <c:v>5575.07</c:v>
                </c:pt>
                <c:pt idx="5539">
                  <c:v>5576.0810000000001</c:v>
                </c:pt>
                <c:pt idx="5540">
                  <c:v>5577.0950000000003</c:v>
                </c:pt>
                <c:pt idx="5541">
                  <c:v>5578.0990000000002</c:v>
                </c:pt>
                <c:pt idx="5542">
                  <c:v>5579.11</c:v>
                </c:pt>
                <c:pt idx="5543">
                  <c:v>5580.1170000000002</c:v>
                </c:pt>
                <c:pt idx="5544">
                  <c:v>5581.1229999999996</c:v>
                </c:pt>
                <c:pt idx="5545">
                  <c:v>5582.1310000000003</c:v>
                </c:pt>
                <c:pt idx="5546">
                  <c:v>5583.1390000000001</c:v>
                </c:pt>
                <c:pt idx="5547">
                  <c:v>5584.1459999999997</c:v>
                </c:pt>
                <c:pt idx="5548">
                  <c:v>5585.1559999999999</c:v>
                </c:pt>
                <c:pt idx="5549">
                  <c:v>5586.1639999999998</c:v>
                </c:pt>
                <c:pt idx="5550">
                  <c:v>5587.1710000000003</c:v>
                </c:pt>
                <c:pt idx="5551">
                  <c:v>5588.1710000000003</c:v>
                </c:pt>
                <c:pt idx="5552">
                  <c:v>5589.1710000000003</c:v>
                </c:pt>
                <c:pt idx="5553">
                  <c:v>5590.1750000000002</c:v>
                </c:pt>
                <c:pt idx="5554">
                  <c:v>5591.1790000000001</c:v>
                </c:pt>
                <c:pt idx="5555">
                  <c:v>5592.1909999999998</c:v>
                </c:pt>
                <c:pt idx="5556">
                  <c:v>5593.1949999999997</c:v>
                </c:pt>
                <c:pt idx="5557">
                  <c:v>5594.2049999999999</c:v>
                </c:pt>
                <c:pt idx="5558">
                  <c:v>5595.2070000000003</c:v>
                </c:pt>
                <c:pt idx="5559">
                  <c:v>5596.2169999999996</c:v>
                </c:pt>
                <c:pt idx="5560">
                  <c:v>5597.2250000000004</c:v>
                </c:pt>
                <c:pt idx="5561">
                  <c:v>5598.2259999999997</c:v>
                </c:pt>
                <c:pt idx="5562">
                  <c:v>5599.2330000000002</c:v>
                </c:pt>
                <c:pt idx="5563">
                  <c:v>5600.2340000000004</c:v>
                </c:pt>
                <c:pt idx="5564">
                  <c:v>5601.2489999999998</c:v>
                </c:pt>
                <c:pt idx="5565">
                  <c:v>5602.2489999999998</c:v>
                </c:pt>
                <c:pt idx="5566">
                  <c:v>5603.2560000000003</c:v>
                </c:pt>
                <c:pt idx="5567">
                  <c:v>5604.2650000000003</c:v>
                </c:pt>
                <c:pt idx="5568">
                  <c:v>5605.2650000000003</c:v>
                </c:pt>
                <c:pt idx="5569">
                  <c:v>5606.2650000000003</c:v>
                </c:pt>
                <c:pt idx="5570">
                  <c:v>5607.2719999999999</c:v>
                </c:pt>
                <c:pt idx="5571">
                  <c:v>5608.28</c:v>
                </c:pt>
                <c:pt idx="5572">
                  <c:v>5609.2849999999999</c:v>
                </c:pt>
                <c:pt idx="5573">
                  <c:v>5610.2979999999998</c:v>
                </c:pt>
                <c:pt idx="5574">
                  <c:v>5611.3010000000004</c:v>
                </c:pt>
                <c:pt idx="5575">
                  <c:v>5612.3010000000004</c:v>
                </c:pt>
                <c:pt idx="5576">
                  <c:v>5613.3109999999997</c:v>
                </c:pt>
                <c:pt idx="5577">
                  <c:v>5614.3109999999997</c:v>
                </c:pt>
                <c:pt idx="5578">
                  <c:v>5615.3119999999999</c:v>
                </c:pt>
                <c:pt idx="5579">
                  <c:v>5616.3130000000001</c:v>
                </c:pt>
                <c:pt idx="5580">
                  <c:v>5617.3140000000003</c:v>
                </c:pt>
                <c:pt idx="5581">
                  <c:v>5618.3140000000003</c:v>
                </c:pt>
                <c:pt idx="5582">
                  <c:v>5619.326</c:v>
                </c:pt>
                <c:pt idx="5583">
                  <c:v>5620.3320000000003</c:v>
                </c:pt>
                <c:pt idx="5584">
                  <c:v>5621.3429999999998</c:v>
                </c:pt>
                <c:pt idx="5585">
                  <c:v>5622.3419999999996</c:v>
                </c:pt>
                <c:pt idx="5586">
                  <c:v>5623.3419999999996</c:v>
                </c:pt>
                <c:pt idx="5587">
                  <c:v>5624.3469999999998</c:v>
                </c:pt>
                <c:pt idx="5588">
                  <c:v>5625.3590000000004</c:v>
                </c:pt>
                <c:pt idx="5589">
                  <c:v>5626.366</c:v>
                </c:pt>
                <c:pt idx="5590">
                  <c:v>5627.3729999999996</c:v>
                </c:pt>
                <c:pt idx="5591">
                  <c:v>5628.38</c:v>
                </c:pt>
                <c:pt idx="5592">
                  <c:v>5629.393</c:v>
                </c:pt>
                <c:pt idx="5593">
                  <c:v>5630.4049999999997</c:v>
                </c:pt>
                <c:pt idx="5594">
                  <c:v>5631.4120000000003</c:v>
                </c:pt>
                <c:pt idx="5595">
                  <c:v>5632.4250000000002</c:v>
                </c:pt>
                <c:pt idx="5596">
                  <c:v>5633.4380000000001</c:v>
                </c:pt>
                <c:pt idx="5597">
                  <c:v>5634.4520000000002</c:v>
                </c:pt>
                <c:pt idx="5598">
                  <c:v>5635.4570000000003</c:v>
                </c:pt>
                <c:pt idx="5599">
                  <c:v>5636.4679999999998</c:v>
                </c:pt>
                <c:pt idx="5600">
                  <c:v>5637.4690000000001</c:v>
                </c:pt>
                <c:pt idx="5601">
                  <c:v>5638.4709999999995</c:v>
                </c:pt>
                <c:pt idx="5602">
                  <c:v>5639.4750000000004</c:v>
                </c:pt>
                <c:pt idx="5603">
                  <c:v>5640.4849999999997</c:v>
                </c:pt>
                <c:pt idx="5604">
                  <c:v>5641.491</c:v>
                </c:pt>
                <c:pt idx="5605">
                  <c:v>5642.5020000000004</c:v>
                </c:pt>
                <c:pt idx="5606">
                  <c:v>5643.5079999999998</c:v>
                </c:pt>
                <c:pt idx="5607">
                  <c:v>5644.5150000000003</c:v>
                </c:pt>
                <c:pt idx="5608">
                  <c:v>5645.52</c:v>
                </c:pt>
                <c:pt idx="5609">
                  <c:v>5646.5290000000005</c:v>
                </c:pt>
                <c:pt idx="5610">
                  <c:v>5647.53</c:v>
                </c:pt>
                <c:pt idx="5611">
                  <c:v>5648.53</c:v>
                </c:pt>
                <c:pt idx="5612">
                  <c:v>5649.53</c:v>
                </c:pt>
                <c:pt idx="5613">
                  <c:v>5650.5370000000003</c:v>
                </c:pt>
                <c:pt idx="5614">
                  <c:v>5651.5519999999997</c:v>
                </c:pt>
                <c:pt idx="5615">
                  <c:v>5652.5640000000003</c:v>
                </c:pt>
                <c:pt idx="5616">
                  <c:v>5653.567</c:v>
                </c:pt>
                <c:pt idx="5617">
                  <c:v>5654.5770000000002</c:v>
                </c:pt>
                <c:pt idx="5618">
                  <c:v>5655.5829999999996</c:v>
                </c:pt>
                <c:pt idx="5619">
                  <c:v>5656.5959999999995</c:v>
                </c:pt>
                <c:pt idx="5620">
                  <c:v>5657.5959999999995</c:v>
                </c:pt>
                <c:pt idx="5621">
                  <c:v>5658.6090000000004</c:v>
                </c:pt>
                <c:pt idx="5622">
                  <c:v>5659.616</c:v>
                </c:pt>
                <c:pt idx="5623">
                  <c:v>5660.6279999999997</c:v>
                </c:pt>
                <c:pt idx="5624">
                  <c:v>5661.6289999999999</c:v>
                </c:pt>
                <c:pt idx="5625">
                  <c:v>5662.643</c:v>
                </c:pt>
                <c:pt idx="5626">
                  <c:v>5663.6559999999999</c:v>
                </c:pt>
                <c:pt idx="5627">
                  <c:v>5664.6629999999996</c:v>
                </c:pt>
                <c:pt idx="5628">
                  <c:v>5665.6710000000003</c:v>
                </c:pt>
                <c:pt idx="5629">
                  <c:v>5666.6859999999997</c:v>
                </c:pt>
                <c:pt idx="5630">
                  <c:v>5667.69</c:v>
                </c:pt>
                <c:pt idx="5631">
                  <c:v>5668.6949999999997</c:v>
                </c:pt>
                <c:pt idx="5632">
                  <c:v>5669.7030000000004</c:v>
                </c:pt>
                <c:pt idx="5633">
                  <c:v>5670.7079999999996</c:v>
                </c:pt>
                <c:pt idx="5634">
                  <c:v>5671.7179999999998</c:v>
                </c:pt>
                <c:pt idx="5635">
                  <c:v>5672.7250000000004</c:v>
                </c:pt>
                <c:pt idx="5636">
                  <c:v>5673.7330000000002</c:v>
                </c:pt>
                <c:pt idx="5637">
                  <c:v>5674.7389999999996</c:v>
                </c:pt>
                <c:pt idx="5638">
                  <c:v>5675.7479999999996</c:v>
                </c:pt>
                <c:pt idx="5639">
                  <c:v>5676.7560000000003</c:v>
                </c:pt>
                <c:pt idx="5640">
                  <c:v>5677.7650000000003</c:v>
                </c:pt>
                <c:pt idx="5641">
                  <c:v>5678.78</c:v>
                </c:pt>
                <c:pt idx="5642">
                  <c:v>5679.7889999999998</c:v>
                </c:pt>
                <c:pt idx="5643">
                  <c:v>5680.7960000000003</c:v>
                </c:pt>
                <c:pt idx="5644">
                  <c:v>5681.7960000000003</c:v>
                </c:pt>
                <c:pt idx="5645">
                  <c:v>5682.8029999999999</c:v>
                </c:pt>
                <c:pt idx="5646">
                  <c:v>5683.8130000000001</c:v>
                </c:pt>
                <c:pt idx="5647">
                  <c:v>5684.826</c:v>
                </c:pt>
                <c:pt idx="5648">
                  <c:v>5685.8270000000002</c:v>
                </c:pt>
                <c:pt idx="5649">
                  <c:v>5686.8270000000002</c:v>
                </c:pt>
                <c:pt idx="5650">
                  <c:v>5687.826</c:v>
                </c:pt>
                <c:pt idx="5651">
                  <c:v>5688.8270000000002</c:v>
                </c:pt>
                <c:pt idx="5652">
                  <c:v>5689.826</c:v>
                </c:pt>
                <c:pt idx="5653">
                  <c:v>5690.8320000000003</c:v>
                </c:pt>
                <c:pt idx="5654">
                  <c:v>5691.8440000000001</c:v>
                </c:pt>
                <c:pt idx="5655">
                  <c:v>5692.8580000000002</c:v>
                </c:pt>
                <c:pt idx="5656">
                  <c:v>5693.8620000000001</c:v>
                </c:pt>
                <c:pt idx="5657">
                  <c:v>5694.8729999999996</c:v>
                </c:pt>
                <c:pt idx="5658">
                  <c:v>5695.8739999999998</c:v>
                </c:pt>
                <c:pt idx="5659">
                  <c:v>5696.9740000000002</c:v>
                </c:pt>
                <c:pt idx="5660">
                  <c:v>5697.8890000000001</c:v>
                </c:pt>
                <c:pt idx="5661">
                  <c:v>5698.9049999999997</c:v>
                </c:pt>
                <c:pt idx="5662">
                  <c:v>5699.9089999999997</c:v>
                </c:pt>
                <c:pt idx="5663">
                  <c:v>5700.9219999999996</c:v>
                </c:pt>
                <c:pt idx="5664">
                  <c:v>5702.0330000000004</c:v>
                </c:pt>
                <c:pt idx="5665">
                  <c:v>5702.9290000000001</c:v>
                </c:pt>
                <c:pt idx="5666">
                  <c:v>5703.94</c:v>
                </c:pt>
                <c:pt idx="5667">
                  <c:v>5704.9530000000004</c:v>
                </c:pt>
                <c:pt idx="5668">
                  <c:v>5705.9570000000003</c:v>
                </c:pt>
                <c:pt idx="5669">
                  <c:v>5707.0659999999998</c:v>
                </c:pt>
                <c:pt idx="5670">
                  <c:v>5707.973</c:v>
                </c:pt>
                <c:pt idx="5671">
                  <c:v>5708.9830000000002</c:v>
                </c:pt>
                <c:pt idx="5672">
                  <c:v>5709.9880000000003</c:v>
                </c:pt>
                <c:pt idx="5673">
                  <c:v>5710.9979999999996</c:v>
                </c:pt>
                <c:pt idx="5674">
                  <c:v>5712.0339999999997</c:v>
                </c:pt>
                <c:pt idx="5675">
                  <c:v>5713.0150000000003</c:v>
                </c:pt>
                <c:pt idx="5676">
                  <c:v>5714.0219999999999</c:v>
                </c:pt>
                <c:pt idx="5677">
                  <c:v>5715.0320000000002</c:v>
                </c:pt>
                <c:pt idx="5678">
                  <c:v>5716.0370000000003</c:v>
                </c:pt>
                <c:pt idx="5679">
                  <c:v>5717.0460000000003</c:v>
                </c:pt>
                <c:pt idx="5680">
                  <c:v>5718.0450000000001</c:v>
                </c:pt>
                <c:pt idx="5681">
                  <c:v>5719.05</c:v>
                </c:pt>
                <c:pt idx="5682">
                  <c:v>5720.0609999999997</c:v>
                </c:pt>
                <c:pt idx="5683">
                  <c:v>5721.0659999999998</c:v>
                </c:pt>
                <c:pt idx="5684">
                  <c:v>5722.076</c:v>
                </c:pt>
                <c:pt idx="5685">
                  <c:v>5723.085</c:v>
                </c:pt>
                <c:pt idx="5686">
                  <c:v>5724.0860000000002</c:v>
                </c:pt>
                <c:pt idx="5687">
                  <c:v>5725.0959999999995</c:v>
                </c:pt>
                <c:pt idx="5688">
                  <c:v>5726.1109999999999</c:v>
                </c:pt>
                <c:pt idx="5689">
                  <c:v>5727.1109999999999</c:v>
                </c:pt>
                <c:pt idx="5690">
                  <c:v>5728.125</c:v>
                </c:pt>
                <c:pt idx="5691">
                  <c:v>5729.1310000000003</c:v>
                </c:pt>
                <c:pt idx="5692">
                  <c:v>5730.14</c:v>
                </c:pt>
                <c:pt idx="5693">
                  <c:v>5731.1440000000002</c:v>
                </c:pt>
                <c:pt idx="5694">
                  <c:v>5732.1570000000002</c:v>
                </c:pt>
                <c:pt idx="5695">
                  <c:v>5733.1620000000003</c:v>
                </c:pt>
                <c:pt idx="5696">
                  <c:v>5734.17</c:v>
                </c:pt>
                <c:pt idx="5697">
                  <c:v>5735.1710000000003</c:v>
                </c:pt>
                <c:pt idx="5698">
                  <c:v>5736.17</c:v>
                </c:pt>
                <c:pt idx="5699">
                  <c:v>5737.1750000000002</c:v>
                </c:pt>
                <c:pt idx="5700">
                  <c:v>5738.18</c:v>
                </c:pt>
                <c:pt idx="5701">
                  <c:v>5739.1859999999997</c:v>
                </c:pt>
                <c:pt idx="5702">
                  <c:v>5740.192</c:v>
                </c:pt>
                <c:pt idx="5703">
                  <c:v>5741.2020000000002</c:v>
                </c:pt>
                <c:pt idx="5704">
                  <c:v>5742.2060000000001</c:v>
                </c:pt>
                <c:pt idx="5705">
                  <c:v>5743.21</c:v>
                </c:pt>
                <c:pt idx="5706">
                  <c:v>5744.2190000000001</c:v>
                </c:pt>
                <c:pt idx="5707">
                  <c:v>5745.2250000000004</c:v>
                </c:pt>
                <c:pt idx="5708">
                  <c:v>5746.2330000000002</c:v>
                </c:pt>
                <c:pt idx="5709">
                  <c:v>5747.24</c:v>
                </c:pt>
                <c:pt idx="5710">
                  <c:v>5748.2510000000002</c:v>
                </c:pt>
                <c:pt idx="5711">
                  <c:v>5749.2510000000002</c:v>
                </c:pt>
                <c:pt idx="5712">
                  <c:v>5750.2650000000003</c:v>
                </c:pt>
                <c:pt idx="5713">
                  <c:v>5751.2730000000001</c:v>
                </c:pt>
                <c:pt idx="5714">
                  <c:v>5752.28</c:v>
                </c:pt>
                <c:pt idx="5715">
                  <c:v>5753.28</c:v>
                </c:pt>
                <c:pt idx="5716">
                  <c:v>5754.2879999999996</c:v>
                </c:pt>
                <c:pt idx="5717">
                  <c:v>5755.2950000000001</c:v>
                </c:pt>
                <c:pt idx="5718">
                  <c:v>5756.3019999999997</c:v>
                </c:pt>
                <c:pt idx="5719">
                  <c:v>5757.3149999999996</c:v>
                </c:pt>
                <c:pt idx="5720">
                  <c:v>5758.3280000000004</c:v>
                </c:pt>
                <c:pt idx="5721">
                  <c:v>5759.3289999999997</c:v>
                </c:pt>
                <c:pt idx="5722">
                  <c:v>5760.3289999999997</c:v>
                </c:pt>
                <c:pt idx="5723">
                  <c:v>5761.3329999999996</c:v>
                </c:pt>
                <c:pt idx="5724">
                  <c:v>5762.3360000000002</c:v>
                </c:pt>
                <c:pt idx="5725">
                  <c:v>5763.3459999999995</c:v>
                </c:pt>
                <c:pt idx="5726">
                  <c:v>5764.3580000000002</c:v>
                </c:pt>
                <c:pt idx="5727">
                  <c:v>5765.3639999999996</c:v>
                </c:pt>
                <c:pt idx="5728">
                  <c:v>5766.3739999999998</c:v>
                </c:pt>
                <c:pt idx="5729">
                  <c:v>5767.3739999999998</c:v>
                </c:pt>
                <c:pt idx="5730">
                  <c:v>5768.375</c:v>
                </c:pt>
                <c:pt idx="5731">
                  <c:v>5769.3819999999996</c:v>
                </c:pt>
                <c:pt idx="5732">
                  <c:v>5770.39</c:v>
                </c:pt>
                <c:pt idx="5733">
                  <c:v>5771.3959999999997</c:v>
                </c:pt>
                <c:pt idx="5734">
                  <c:v>5772.4049999999997</c:v>
                </c:pt>
                <c:pt idx="5735">
                  <c:v>5773.4210000000003</c:v>
                </c:pt>
                <c:pt idx="5736">
                  <c:v>5774.4279999999999</c:v>
                </c:pt>
                <c:pt idx="5737">
                  <c:v>5775.4380000000001</c:v>
                </c:pt>
                <c:pt idx="5738">
                  <c:v>5776.4390000000003</c:v>
                </c:pt>
                <c:pt idx="5739">
                  <c:v>5777.451</c:v>
                </c:pt>
                <c:pt idx="5740">
                  <c:v>5778.4570000000003</c:v>
                </c:pt>
                <c:pt idx="5741">
                  <c:v>5779.47</c:v>
                </c:pt>
                <c:pt idx="5742">
                  <c:v>5780.4830000000002</c:v>
                </c:pt>
                <c:pt idx="5743">
                  <c:v>5781.4880000000003</c:v>
                </c:pt>
                <c:pt idx="5744">
                  <c:v>5782.4979999999996</c:v>
                </c:pt>
                <c:pt idx="5745">
                  <c:v>5783.5060000000003</c:v>
                </c:pt>
                <c:pt idx="5746">
                  <c:v>5784.5159999999996</c:v>
                </c:pt>
                <c:pt idx="5747">
                  <c:v>5785.5230000000001</c:v>
                </c:pt>
                <c:pt idx="5748">
                  <c:v>5786.53</c:v>
                </c:pt>
                <c:pt idx="5749">
                  <c:v>5787.5389999999998</c:v>
                </c:pt>
                <c:pt idx="5750">
                  <c:v>5788.5460000000003</c:v>
                </c:pt>
                <c:pt idx="5751">
                  <c:v>5789.5519999999997</c:v>
                </c:pt>
                <c:pt idx="5752">
                  <c:v>5790.5619999999999</c:v>
                </c:pt>
                <c:pt idx="5753">
                  <c:v>5791.5680000000002</c:v>
                </c:pt>
                <c:pt idx="5754">
                  <c:v>5792.5680000000002</c:v>
                </c:pt>
                <c:pt idx="5755">
                  <c:v>5793.5780000000004</c:v>
                </c:pt>
                <c:pt idx="5756">
                  <c:v>5794.5780000000004</c:v>
                </c:pt>
                <c:pt idx="5757">
                  <c:v>5795.5780000000004</c:v>
                </c:pt>
                <c:pt idx="5758">
                  <c:v>5796.5820000000003</c:v>
                </c:pt>
                <c:pt idx="5759">
                  <c:v>5797.5940000000001</c:v>
                </c:pt>
                <c:pt idx="5760">
                  <c:v>5798.6080000000002</c:v>
                </c:pt>
                <c:pt idx="5761">
                  <c:v>5799.616</c:v>
                </c:pt>
                <c:pt idx="5762">
                  <c:v>5800.6170000000002</c:v>
                </c:pt>
                <c:pt idx="5763">
                  <c:v>5801.625</c:v>
                </c:pt>
                <c:pt idx="5764">
                  <c:v>5802.6319999999996</c:v>
                </c:pt>
                <c:pt idx="5765">
                  <c:v>5803.6390000000001</c:v>
                </c:pt>
                <c:pt idx="5766">
                  <c:v>5804.6490000000003</c:v>
                </c:pt>
                <c:pt idx="5767">
                  <c:v>5805.6570000000002</c:v>
                </c:pt>
                <c:pt idx="5768">
                  <c:v>5806.67</c:v>
                </c:pt>
                <c:pt idx="5769">
                  <c:v>5807.6710000000003</c:v>
                </c:pt>
                <c:pt idx="5770">
                  <c:v>5808.6750000000002</c:v>
                </c:pt>
                <c:pt idx="5771">
                  <c:v>5809.6859999999997</c:v>
                </c:pt>
                <c:pt idx="5772">
                  <c:v>5810.692</c:v>
                </c:pt>
                <c:pt idx="5773">
                  <c:v>5811.701</c:v>
                </c:pt>
                <c:pt idx="5774">
                  <c:v>5812.701</c:v>
                </c:pt>
                <c:pt idx="5775">
                  <c:v>5813.7110000000002</c:v>
                </c:pt>
                <c:pt idx="5776">
                  <c:v>5814.7169999999996</c:v>
                </c:pt>
                <c:pt idx="5777">
                  <c:v>5815.7179999999998</c:v>
                </c:pt>
                <c:pt idx="5778">
                  <c:v>5816.7259999999997</c:v>
                </c:pt>
                <c:pt idx="5779">
                  <c:v>5817.7340000000004</c:v>
                </c:pt>
                <c:pt idx="5780">
                  <c:v>5818.74</c:v>
                </c:pt>
                <c:pt idx="5781">
                  <c:v>5819.7510000000002</c:v>
                </c:pt>
                <c:pt idx="5782">
                  <c:v>5820.7569999999996</c:v>
                </c:pt>
                <c:pt idx="5783">
                  <c:v>5821.7690000000002</c:v>
                </c:pt>
                <c:pt idx="5784">
                  <c:v>5822.768</c:v>
                </c:pt>
                <c:pt idx="5785">
                  <c:v>5823.7690000000002</c:v>
                </c:pt>
                <c:pt idx="5786">
                  <c:v>5824.78</c:v>
                </c:pt>
                <c:pt idx="5787">
                  <c:v>5825.7849999999999</c:v>
                </c:pt>
                <c:pt idx="5788">
                  <c:v>5826.7979999999998</c:v>
                </c:pt>
                <c:pt idx="5789">
                  <c:v>5827.8130000000001</c:v>
                </c:pt>
                <c:pt idx="5790">
                  <c:v>5828.8190000000004</c:v>
                </c:pt>
                <c:pt idx="5791">
                  <c:v>5829.8280000000004</c:v>
                </c:pt>
                <c:pt idx="5792">
                  <c:v>5830.8310000000001</c:v>
                </c:pt>
                <c:pt idx="5793">
                  <c:v>5831.8419999999996</c:v>
                </c:pt>
                <c:pt idx="5794">
                  <c:v>5832.8509999999997</c:v>
                </c:pt>
                <c:pt idx="5795">
                  <c:v>5833.8590000000004</c:v>
                </c:pt>
                <c:pt idx="5796">
                  <c:v>5834.8630000000003</c:v>
                </c:pt>
                <c:pt idx="5797">
                  <c:v>5835.8630000000003</c:v>
                </c:pt>
                <c:pt idx="5798">
                  <c:v>5836.875</c:v>
                </c:pt>
                <c:pt idx="5799">
                  <c:v>5837.875</c:v>
                </c:pt>
                <c:pt idx="5800">
                  <c:v>5838.8810000000003</c:v>
                </c:pt>
                <c:pt idx="5801">
                  <c:v>5839.8890000000001</c:v>
                </c:pt>
                <c:pt idx="5802">
                  <c:v>5840.89</c:v>
                </c:pt>
                <c:pt idx="5803">
                  <c:v>5841.89</c:v>
                </c:pt>
                <c:pt idx="5804">
                  <c:v>5842.89</c:v>
                </c:pt>
                <c:pt idx="5805">
                  <c:v>5843.8909999999996</c:v>
                </c:pt>
                <c:pt idx="5806">
                  <c:v>5844.8950000000004</c:v>
                </c:pt>
                <c:pt idx="5807">
                  <c:v>5845.9059999999999</c:v>
                </c:pt>
                <c:pt idx="5808">
                  <c:v>5846.9120000000003</c:v>
                </c:pt>
                <c:pt idx="5809">
                  <c:v>5847.9219999999996</c:v>
                </c:pt>
                <c:pt idx="5810">
                  <c:v>5848.9279999999999</c:v>
                </c:pt>
                <c:pt idx="5811">
                  <c:v>5849.9350000000004</c:v>
                </c:pt>
                <c:pt idx="5812">
                  <c:v>5850.9430000000002</c:v>
                </c:pt>
                <c:pt idx="5813">
                  <c:v>5851.9520000000002</c:v>
                </c:pt>
                <c:pt idx="5814">
                  <c:v>5852.96</c:v>
                </c:pt>
                <c:pt idx="5815">
                  <c:v>5853.9709999999995</c:v>
                </c:pt>
                <c:pt idx="5816">
                  <c:v>5854.9750000000004</c:v>
                </c:pt>
                <c:pt idx="5817">
                  <c:v>5855.9840000000004</c:v>
                </c:pt>
                <c:pt idx="5818">
                  <c:v>5856.99</c:v>
                </c:pt>
                <c:pt idx="5819">
                  <c:v>5857.9989999999998</c:v>
                </c:pt>
                <c:pt idx="5820">
                  <c:v>5859.0060000000003</c:v>
                </c:pt>
                <c:pt idx="5821">
                  <c:v>5860.0069999999996</c:v>
                </c:pt>
                <c:pt idx="5822">
                  <c:v>5861.0190000000002</c:v>
                </c:pt>
                <c:pt idx="5823">
                  <c:v>5862.02</c:v>
                </c:pt>
                <c:pt idx="5824">
                  <c:v>5863.0190000000002</c:v>
                </c:pt>
                <c:pt idx="5825">
                  <c:v>5864.0290000000005</c:v>
                </c:pt>
                <c:pt idx="5826">
                  <c:v>5865.03</c:v>
                </c:pt>
                <c:pt idx="5827">
                  <c:v>5866.0309999999999</c:v>
                </c:pt>
                <c:pt idx="5828">
                  <c:v>5867.0370000000003</c:v>
                </c:pt>
                <c:pt idx="5829">
                  <c:v>5868.049</c:v>
                </c:pt>
                <c:pt idx="5830">
                  <c:v>5869.0630000000001</c:v>
                </c:pt>
                <c:pt idx="5831">
                  <c:v>5870.067</c:v>
                </c:pt>
                <c:pt idx="5832">
                  <c:v>5871.076</c:v>
                </c:pt>
                <c:pt idx="5833">
                  <c:v>5872.2160000000003</c:v>
                </c:pt>
                <c:pt idx="5834">
                  <c:v>5873.0959999999995</c:v>
                </c:pt>
                <c:pt idx="5835">
                  <c:v>5874.1090000000004</c:v>
                </c:pt>
                <c:pt idx="5836">
                  <c:v>5875.11</c:v>
                </c:pt>
                <c:pt idx="5837">
                  <c:v>5876.1130000000003</c:v>
                </c:pt>
                <c:pt idx="5838">
                  <c:v>5877.2250000000004</c:v>
                </c:pt>
                <c:pt idx="5839">
                  <c:v>5878.1329999999998</c:v>
                </c:pt>
                <c:pt idx="5840">
                  <c:v>5879.1409999999996</c:v>
                </c:pt>
                <c:pt idx="5841">
                  <c:v>5880.1409999999996</c:v>
                </c:pt>
                <c:pt idx="5842">
                  <c:v>5881.1480000000001</c:v>
                </c:pt>
                <c:pt idx="5843">
                  <c:v>5882.2250000000004</c:v>
                </c:pt>
                <c:pt idx="5844">
                  <c:v>5883.1549999999997</c:v>
                </c:pt>
                <c:pt idx="5845">
                  <c:v>5884.1559999999999</c:v>
                </c:pt>
                <c:pt idx="5846">
                  <c:v>5885.1610000000001</c:v>
                </c:pt>
                <c:pt idx="5847">
                  <c:v>5886.1710000000003</c:v>
                </c:pt>
                <c:pt idx="5848">
                  <c:v>5887.2340000000004</c:v>
                </c:pt>
                <c:pt idx="5849">
                  <c:v>5888.1850000000004</c:v>
                </c:pt>
                <c:pt idx="5850">
                  <c:v>5889.1850000000004</c:v>
                </c:pt>
                <c:pt idx="5851">
                  <c:v>5890.192</c:v>
                </c:pt>
                <c:pt idx="5852">
                  <c:v>5891.201</c:v>
                </c:pt>
                <c:pt idx="5853">
                  <c:v>5892.2020000000002</c:v>
                </c:pt>
                <c:pt idx="5854">
                  <c:v>5893.2020000000002</c:v>
                </c:pt>
                <c:pt idx="5855">
                  <c:v>5894.201</c:v>
                </c:pt>
                <c:pt idx="5856">
                  <c:v>5895.2079999999996</c:v>
                </c:pt>
                <c:pt idx="5857">
                  <c:v>5896.2169999999996</c:v>
                </c:pt>
                <c:pt idx="5858">
                  <c:v>5897.2209999999995</c:v>
                </c:pt>
                <c:pt idx="5859">
                  <c:v>5898.2219999999998</c:v>
                </c:pt>
                <c:pt idx="5860">
                  <c:v>5899.2219999999998</c:v>
                </c:pt>
                <c:pt idx="5861">
                  <c:v>5900.2259999999997</c:v>
                </c:pt>
                <c:pt idx="5862">
                  <c:v>5901.2370000000001</c:v>
                </c:pt>
                <c:pt idx="5863">
                  <c:v>5902.25</c:v>
                </c:pt>
                <c:pt idx="5864">
                  <c:v>5903.2550000000001</c:v>
                </c:pt>
                <c:pt idx="5865">
                  <c:v>5904.2650000000003</c:v>
                </c:pt>
                <c:pt idx="5866">
                  <c:v>5905.2719999999999</c:v>
                </c:pt>
                <c:pt idx="5867">
                  <c:v>5906.2790000000005</c:v>
                </c:pt>
                <c:pt idx="5868">
                  <c:v>5907.2849999999999</c:v>
                </c:pt>
                <c:pt idx="5869">
                  <c:v>5908.2950000000001</c:v>
                </c:pt>
                <c:pt idx="5870">
                  <c:v>5909.3</c:v>
                </c:pt>
                <c:pt idx="5871">
                  <c:v>5910.3119999999999</c:v>
                </c:pt>
                <c:pt idx="5872">
                  <c:v>5911.3180000000002</c:v>
                </c:pt>
                <c:pt idx="5873">
                  <c:v>5912.3280000000004</c:v>
                </c:pt>
                <c:pt idx="5874">
                  <c:v>5913.3339999999998</c:v>
                </c:pt>
                <c:pt idx="5875">
                  <c:v>5914.335</c:v>
                </c:pt>
                <c:pt idx="5876">
                  <c:v>5915.348</c:v>
                </c:pt>
                <c:pt idx="5877">
                  <c:v>5916.3580000000002</c:v>
                </c:pt>
                <c:pt idx="5878">
                  <c:v>5917.366</c:v>
                </c:pt>
                <c:pt idx="5879">
                  <c:v>5918.3760000000002</c:v>
                </c:pt>
                <c:pt idx="5880">
                  <c:v>5919.3890000000001</c:v>
                </c:pt>
                <c:pt idx="5881">
                  <c:v>5920.39</c:v>
                </c:pt>
                <c:pt idx="5882">
                  <c:v>5921.3950000000004</c:v>
                </c:pt>
                <c:pt idx="5883">
                  <c:v>5922.3980000000001</c:v>
                </c:pt>
                <c:pt idx="5884">
                  <c:v>5923.4080000000004</c:v>
                </c:pt>
                <c:pt idx="5885">
                  <c:v>5924.42</c:v>
                </c:pt>
                <c:pt idx="5886">
                  <c:v>5925.4279999999999</c:v>
                </c:pt>
                <c:pt idx="5887">
                  <c:v>5926.4380000000001</c:v>
                </c:pt>
                <c:pt idx="5888">
                  <c:v>5927.4440000000004</c:v>
                </c:pt>
                <c:pt idx="5889">
                  <c:v>5928.4520000000002</c:v>
                </c:pt>
                <c:pt idx="5890">
                  <c:v>5929.4560000000001</c:v>
                </c:pt>
                <c:pt idx="5891">
                  <c:v>5930.46</c:v>
                </c:pt>
                <c:pt idx="5892">
                  <c:v>5931.4690000000001</c:v>
                </c:pt>
                <c:pt idx="5893">
                  <c:v>5932.4830000000002</c:v>
                </c:pt>
                <c:pt idx="5894">
                  <c:v>5933.49</c:v>
                </c:pt>
                <c:pt idx="5895">
                  <c:v>5934.4979999999996</c:v>
                </c:pt>
                <c:pt idx="5896">
                  <c:v>5935.4989999999998</c:v>
                </c:pt>
                <c:pt idx="5897">
                  <c:v>5936.4989999999998</c:v>
                </c:pt>
                <c:pt idx="5898">
                  <c:v>5937.5079999999998</c:v>
                </c:pt>
                <c:pt idx="5899">
                  <c:v>5938.5140000000001</c:v>
                </c:pt>
                <c:pt idx="5900">
                  <c:v>5939.5209999999997</c:v>
                </c:pt>
                <c:pt idx="5901">
                  <c:v>5940.5290000000005</c:v>
                </c:pt>
                <c:pt idx="5902">
                  <c:v>5941.5379999999996</c:v>
                </c:pt>
                <c:pt idx="5903">
                  <c:v>5942.549</c:v>
                </c:pt>
                <c:pt idx="5904">
                  <c:v>5943.5510000000004</c:v>
                </c:pt>
                <c:pt idx="5905">
                  <c:v>5944.5609999999997</c:v>
                </c:pt>
                <c:pt idx="5906">
                  <c:v>5945.567</c:v>
                </c:pt>
                <c:pt idx="5907">
                  <c:v>5946.58</c:v>
                </c:pt>
                <c:pt idx="5908">
                  <c:v>5947.5820000000003</c:v>
                </c:pt>
                <c:pt idx="5909">
                  <c:v>5948.5919999999996</c:v>
                </c:pt>
                <c:pt idx="5910">
                  <c:v>5949.5969999999998</c:v>
                </c:pt>
                <c:pt idx="5911">
                  <c:v>5950.6090000000004</c:v>
                </c:pt>
                <c:pt idx="5912">
                  <c:v>5951.616</c:v>
                </c:pt>
                <c:pt idx="5913">
                  <c:v>5952.6229999999996</c:v>
                </c:pt>
                <c:pt idx="5914">
                  <c:v>5953.6319999999996</c:v>
                </c:pt>
                <c:pt idx="5915">
                  <c:v>5954.6390000000001</c:v>
                </c:pt>
                <c:pt idx="5916">
                  <c:v>5955.6459999999997</c:v>
                </c:pt>
                <c:pt idx="5917">
                  <c:v>5956.6549999999997</c:v>
                </c:pt>
                <c:pt idx="5918">
                  <c:v>5957.6710000000003</c:v>
                </c:pt>
                <c:pt idx="5919">
                  <c:v>5958.6719999999996</c:v>
                </c:pt>
                <c:pt idx="5920">
                  <c:v>5959.6850000000004</c:v>
                </c:pt>
                <c:pt idx="5921">
                  <c:v>5960.6850000000004</c:v>
                </c:pt>
                <c:pt idx="5922">
                  <c:v>5961.6859999999997</c:v>
                </c:pt>
                <c:pt idx="5923">
                  <c:v>5962.6859999999997</c:v>
                </c:pt>
                <c:pt idx="5924">
                  <c:v>5963.6949999999997</c:v>
                </c:pt>
                <c:pt idx="5925">
                  <c:v>5964.7060000000001</c:v>
                </c:pt>
                <c:pt idx="5926">
                  <c:v>5965.7179999999998</c:v>
                </c:pt>
                <c:pt idx="5927">
                  <c:v>5966.7219999999998</c:v>
                </c:pt>
                <c:pt idx="5928">
                  <c:v>5967.7259999999997</c:v>
                </c:pt>
                <c:pt idx="5929">
                  <c:v>5968.7330000000002</c:v>
                </c:pt>
                <c:pt idx="5930">
                  <c:v>5969.74</c:v>
                </c:pt>
                <c:pt idx="5931">
                  <c:v>5970.741</c:v>
                </c:pt>
                <c:pt idx="5932">
                  <c:v>5971.7479999999996</c:v>
                </c:pt>
                <c:pt idx="5933">
                  <c:v>5972.7479999999996</c:v>
                </c:pt>
                <c:pt idx="5934">
                  <c:v>5973.7550000000001</c:v>
                </c:pt>
                <c:pt idx="5935">
                  <c:v>5974.77</c:v>
                </c:pt>
                <c:pt idx="5936">
                  <c:v>5975.7820000000002</c:v>
                </c:pt>
                <c:pt idx="5937">
                  <c:v>5976.7870000000003</c:v>
                </c:pt>
                <c:pt idx="5938">
                  <c:v>5977.7960000000003</c:v>
                </c:pt>
                <c:pt idx="5939">
                  <c:v>5978.8019999999997</c:v>
                </c:pt>
                <c:pt idx="5940">
                  <c:v>5979.8119999999999</c:v>
                </c:pt>
                <c:pt idx="5941">
                  <c:v>5980.8130000000001</c:v>
                </c:pt>
                <c:pt idx="5942">
                  <c:v>5981.8130000000001</c:v>
                </c:pt>
                <c:pt idx="5943">
                  <c:v>5982.8130000000001</c:v>
                </c:pt>
                <c:pt idx="5944">
                  <c:v>5983.8130000000001</c:v>
                </c:pt>
                <c:pt idx="5945">
                  <c:v>5984.817</c:v>
                </c:pt>
                <c:pt idx="5946">
                  <c:v>5985.826</c:v>
                </c:pt>
                <c:pt idx="5947">
                  <c:v>5986.8320000000003</c:v>
                </c:pt>
                <c:pt idx="5948">
                  <c:v>5987.8429999999998</c:v>
                </c:pt>
                <c:pt idx="5949">
                  <c:v>5988.8490000000002</c:v>
                </c:pt>
                <c:pt idx="5950">
                  <c:v>5989.8580000000002</c:v>
                </c:pt>
                <c:pt idx="5951">
                  <c:v>5990.8649999999998</c:v>
                </c:pt>
                <c:pt idx="5952">
                  <c:v>5991.8729999999996</c:v>
                </c:pt>
                <c:pt idx="5953">
                  <c:v>5992.8779999999997</c:v>
                </c:pt>
                <c:pt idx="5954">
                  <c:v>5993.89</c:v>
                </c:pt>
                <c:pt idx="5955">
                  <c:v>5994.8950000000004</c:v>
                </c:pt>
                <c:pt idx="5956">
                  <c:v>5995.8969999999999</c:v>
                </c:pt>
                <c:pt idx="5957">
                  <c:v>5996.9059999999999</c:v>
                </c:pt>
                <c:pt idx="5958">
                  <c:v>5997.9210000000003</c:v>
                </c:pt>
                <c:pt idx="5959">
                  <c:v>5998.9290000000001</c:v>
                </c:pt>
                <c:pt idx="5960">
                  <c:v>5999.9290000000001</c:v>
                </c:pt>
                <c:pt idx="5961">
                  <c:v>6000.9359999999997</c:v>
                </c:pt>
                <c:pt idx="5962">
                  <c:v>6001.9409999999998</c:v>
                </c:pt>
                <c:pt idx="5963">
                  <c:v>6002.9440000000004</c:v>
                </c:pt>
                <c:pt idx="5964">
                  <c:v>6003.9520000000002</c:v>
                </c:pt>
                <c:pt idx="5965">
                  <c:v>6004.9570000000003</c:v>
                </c:pt>
                <c:pt idx="5966">
                  <c:v>6005.9669999999996</c:v>
                </c:pt>
                <c:pt idx="5967">
                  <c:v>6006.9679999999998</c:v>
                </c:pt>
                <c:pt idx="5968">
                  <c:v>6007.9690000000001</c:v>
                </c:pt>
                <c:pt idx="5969">
                  <c:v>6008.97</c:v>
                </c:pt>
                <c:pt idx="5970">
                  <c:v>6009.9750000000004</c:v>
                </c:pt>
                <c:pt idx="5971">
                  <c:v>6010.9840000000004</c:v>
                </c:pt>
                <c:pt idx="5972">
                  <c:v>6011.9920000000002</c:v>
                </c:pt>
                <c:pt idx="5973">
                  <c:v>6013.0029999999997</c:v>
                </c:pt>
                <c:pt idx="5974">
                  <c:v>6014.0140000000001</c:v>
                </c:pt>
                <c:pt idx="5975">
                  <c:v>6015.0140000000001</c:v>
                </c:pt>
                <c:pt idx="5976">
                  <c:v>6016.0150000000003</c:v>
                </c:pt>
                <c:pt idx="5977">
                  <c:v>6017.0150000000003</c:v>
                </c:pt>
                <c:pt idx="5978">
                  <c:v>6018.0190000000002</c:v>
                </c:pt>
                <c:pt idx="5979">
                  <c:v>6019.0290000000005</c:v>
                </c:pt>
                <c:pt idx="5980">
                  <c:v>6020.0349999999999</c:v>
                </c:pt>
                <c:pt idx="5981">
                  <c:v>6021.0389999999998</c:v>
                </c:pt>
                <c:pt idx="5982">
                  <c:v>6022.0479999999998</c:v>
                </c:pt>
                <c:pt idx="5983">
                  <c:v>6023.0630000000001</c:v>
                </c:pt>
                <c:pt idx="5984">
                  <c:v>6024.0659999999998</c:v>
                </c:pt>
                <c:pt idx="5985">
                  <c:v>6025.0770000000002</c:v>
                </c:pt>
                <c:pt idx="5986">
                  <c:v>6026.0820000000003</c:v>
                </c:pt>
                <c:pt idx="5987">
                  <c:v>6027.0950000000003</c:v>
                </c:pt>
                <c:pt idx="5988">
                  <c:v>6028.0940000000001</c:v>
                </c:pt>
                <c:pt idx="5989">
                  <c:v>6029.1080000000002</c:v>
                </c:pt>
                <c:pt idx="5990">
                  <c:v>6030.116</c:v>
                </c:pt>
                <c:pt idx="5991">
                  <c:v>6031.1260000000002</c:v>
                </c:pt>
                <c:pt idx="5992">
                  <c:v>6032.14</c:v>
                </c:pt>
                <c:pt idx="5993">
                  <c:v>6033.1409999999996</c:v>
                </c:pt>
                <c:pt idx="5994">
                  <c:v>6034.1459999999997</c:v>
                </c:pt>
                <c:pt idx="5995">
                  <c:v>6035.1540000000005</c:v>
                </c:pt>
                <c:pt idx="5996">
                  <c:v>6036.1610000000001</c:v>
                </c:pt>
                <c:pt idx="5997">
                  <c:v>6037.17</c:v>
                </c:pt>
                <c:pt idx="5998">
                  <c:v>6038.1769999999997</c:v>
                </c:pt>
                <c:pt idx="5999">
                  <c:v>6039.1930000000002</c:v>
                </c:pt>
                <c:pt idx="6000">
                  <c:v>6040.2030000000004</c:v>
                </c:pt>
                <c:pt idx="6001">
                  <c:v>6041.2169999999996</c:v>
                </c:pt>
                <c:pt idx="6002">
                  <c:v>6042.2219999999998</c:v>
                </c:pt>
                <c:pt idx="6003">
                  <c:v>6043.2340000000004</c:v>
                </c:pt>
                <c:pt idx="6004">
                  <c:v>6044.2389999999996</c:v>
                </c:pt>
                <c:pt idx="6005">
                  <c:v>6045.2510000000002</c:v>
                </c:pt>
                <c:pt idx="6006">
                  <c:v>6046.2539999999999</c:v>
                </c:pt>
                <c:pt idx="6007">
                  <c:v>6047.2640000000001</c:v>
                </c:pt>
                <c:pt idx="6008">
                  <c:v>6048.2730000000001</c:v>
                </c:pt>
                <c:pt idx="6009">
                  <c:v>6049.2730000000001</c:v>
                </c:pt>
                <c:pt idx="6010">
                  <c:v>6050.2849999999999</c:v>
                </c:pt>
                <c:pt idx="6011">
                  <c:v>6051.2979999999998</c:v>
                </c:pt>
                <c:pt idx="6012">
                  <c:v>6052.4260000000004</c:v>
                </c:pt>
                <c:pt idx="6013">
                  <c:v>6053.3109999999997</c:v>
                </c:pt>
                <c:pt idx="6014">
                  <c:v>6054.3109999999997</c:v>
                </c:pt>
                <c:pt idx="6015">
                  <c:v>6055.3159999999998</c:v>
                </c:pt>
                <c:pt idx="6016">
                  <c:v>6056.32</c:v>
                </c:pt>
                <c:pt idx="6017">
                  <c:v>6057.41</c:v>
                </c:pt>
                <c:pt idx="6018">
                  <c:v>6058.3320000000003</c:v>
                </c:pt>
                <c:pt idx="6019">
                  <c:v>6059.3429999999998</c:v>
                </c:pt>
                <c:pt idx="6020">
                  <c:v>6060.3429999999998</c:v>
                </c:pt>
                <c:pt idx="6021">
                  <c:v>6061.3429999999998</c:v>
                </c:pt>
                <c:pt idx="6022">
                  <c:v>6062.4179999999997</c:v>
                </c:pt>
                <c:pt idx="6023">
                  <c:v>6063.3609999999999</c:v>
                </c:pt>
                <c:pt idx="6024">
                  <c:v>6064.3609999999999</c:v>
                </c:pt>
                <c:pt idx="6025">
                  <c:v>6065.3670000000002</c:v>
                </c:pt>
                <c:pt idx="6026">
                  <c:v>6066.3760000000002</c:v>
                </c:pt>
                <c:pt idx="6027">
                  <c:v>6067.4350000000004</c:v>
                </c:pt>
                <c:pt idx="6028">
                  <c:v>6068.4049999999997</c:v>
                </c:pt>
                <c:pt idx="6029">
                  <c:v>6069.4120000000003</c:v>
                </c:pt>
                <c:pt idx="6030">
                  <c:v>6070.4219999999996</c:v>
                </c:pt>
                <c:pt idx="6031">
                  <c:v>6071.4290000000001</c:v>
                </c:pt>
                <c:pt idx="6032">
                  <c:v>6072.4369999999999</c:v>
                </c:pt>
                <c:pt idx="6033">
                  <c:v>6073.4520000000002</c:v>
                </c:pt>
                <c:pt idx="6034">
                  <c:v>6074.4560000000001</c:v>
                </c:pt>
                <c:pt idx="6035">
                  <c:v>6075.4610000000002</c:v>
                </c:pt>
                <c:pt idx="6036">
                  <c:v>6076.4669999999996</c:v>
                </c:pt>
                <c:pt idx="6037">
                  <c:v>6077.4740000000002</c:v>
                </c:pt>
                <c:pt idx="6038">
                  <c:v>6078.4830000000002</c:v>
                </c:pt>
                <c:pt idx="6039">
                  <c:v>6079.49</c:v>
                </c:pt>
                <c:pt idx="6040">
                  <c:v>6080.5</c:v>
                </c:pt>
                <c:pt idx="6041">
                  <c:v>6081.5039999999999</c:v>
                </c:pt>
                <c:pt idx="6042">
                  <c:v>6082.5029999999997</c:v>
                </c:pt>
                <c:pt idx="6043">
                  <c:v>6083.5159999999996</c:v>
                </c:pt>
                <c:pt idx="6044">
                  <c:v>6084.5169999999998</c:v>
                </c:pt>
                <c:pt idx="6045">
                  <c:v>6085.53</c:v>
                </c:pt>
                <c:pt idx="6046">
                  <c:v>6086.5339999999997</c:v>
                </c:pt>
                <c:pt idx="6047">
                  <c:v>6087.5339999999997</c:v>
                </c:pt>
                <c:pt idx="6048">
                  <c:v>6088.5450000000001</c:v>
                </c:pt>
                <c:pt idx="6049">
                  <c:v>6089.5460000000003</c:v>
                </c:pt>
                <c:pt idx="6050">
                  <c:v>6090.5510000000004</c:v>
                </c:pt>
                <c:pt idx="6051">
                  <c:v>6091.5619999999999</c:v>
                </c:pt>
                <c:pt idx="6052">
                  <c:v>6092.5659999999998</c:v>
                </c:pt>
                <c:pt idx="6053">
                  <c:v>6093.5780000000004</c:v>
                </c:pt>
                <c:pt idx="6054">
                  <c:v>6094.5820000000003</c:v>
                </c:pt>
                <c:pt idx="6055">
                  <c:v>6095.5950000000003</c:v>
                </c:pt>
                <c:pt idx="6056">
                  <c:v>6096.5990000000002</c:v>
                </c:pt>
                <c:pt idx="6057">
                  <c:v>6097.5990000000002</c:v>
                </c:pt>
                <c:pt idx="6058">
                  <c:v>6098.6109999999999</c:v>
                </c:pt>
                <c:pt idx="6059">
                  <c:v>6099.6180000000004</c:v>
                </c:pt>
                <c:pt idx="6060">
                  <c:v>6100.6239999999998</c:v>
                </c:pt>
                <c:pt idx="6061">
                  <c:v>6101.6319999999996</c:v>
                </c:pt>
                <c:pt idx="6062">
                  <c:v>6102.6390000000001</c:v>
                </c:pt>
                <c:pt idx="6063">
                  <c:v>6103.6409999999996</c:v>
                </c:pt>
                <c:pt idx="6064">
                  <c:v>6104.64</c:v>
                </c:pt>
                <c:pt idx="6065">
                  <c:v>6105.6469999999999</c:v>
                </c:pt>
                <c:pt idx="6066">
                  <c:v>6106.6540000000005</c:v>
                </c:pt>
                <c:pt idx="6067">
                  <c:v>6107.6549999999997</c:v>
                </c:pt>
                <c:pt idx="6068">
                  <c:v>6108.6629999999996</c:v>
                </c:pt>
                <c:pt idx="6069">
                  <c:v>6109.6710000000003</c:v>
                </c:pt>
                <c:pt idx="6070">
                  <c:v>6110.6790000000001</c:v>
                </c:pt>
                <c:pt idx="6071">
                  <c:v>6111.6859999999997</c:v>
                </c:pt>
                <c:pt idx="6072">
                  <c:v>6112.6869999999999</c:v>
                </c:pt>
                <c:pt idx="6073">
                  <c:v>6113.6940000000004</c:v>
                </c:pt>
                <c:pt idx="6074">
                  <c:v>6114.7030000000004</c:v>
                </c:pt>
                <c:pt idx="6075">
                  <c:v>6115.7079999999996</c:v>
                </c:pt>
                <c:pt idx="6076">
                  <c:v>6116.7110000000002</c:v>
                </c:pt>
                <c:pt idx="6077">
                  <c:v>6117.7179999999998</c:v>
                </c:pt>
                <c:pt idx="6078">
                  <c:v>6118.7219999999998</c:v>
                </c:pt>
                <c:pt idx="6079">
                  <c:v>6119.7330000000002</c:v>
                </c:pt>
                <c:pt idx="6080">
                  <c:v>6120.7370000000001</c:v>
                </c:pt>
                <c:pt idx="6081">
                  <c:v>6121.7420000000002</c:v>
                </c:pt>
                <c:pt idx="6082">
                  <c:v>6122.7520000000004</c:v>
                </c:pt>
                <c:pt idx="6083">
                  <c:v>6123.7650000000003</c:v>
                </c:pt>
                <c:pt idx="6084">
                  <c:v>6124.7719999999999</c:v>
                </c:pt>
                <c:pt idx="6085">
                  <c:v>6125.7839999999997</c:v>
                </c:pt>
                <c:pt idx="6086">
                  <c:v>6126.7960000000003</c:v>
                </c:pt>
                <c:pt idx="6087">
                  <c:v>6127.8</c:v>
                </c:pt>
                <c:pt idx="6088">
                  <c:v>6128.8119999999999</c:v>
                </c:pt>
                <c:pt idx="6089">
                  <c:v>6129.82</c:v>
                </c:pt>
                <c:pt idx="6090">
                  <c:v>6130.8280000000004</c:v>
                </c:pt>
                <c:pt idx="6091">
                  <c:v>6131.8320000000003</c:v>
                </c:pt>
                <c:pt idx="6092">
                  <c:v>6132.8440000000001</c:v>
                </c:pt>
                <c:pt idx="6093">
                  <c:v>6133.8490000000002</c:v>
                </c:pt>
                <c:pt idx="6094">
                  <c:v>6134.8609999999999</c:v>
                </c:pt>
                <c:pt idx="6095">
                  <c:v>6135.8739999999998</c:v>
                </c:pt>
                <c:pt idx="6096">
                  <c:v>6136.88</c:v>
                </c:pt>
                <c:pt idx="6097">
                  <c:v>6137.8810000000003</c:v>
                </c:pt>
                <c:pt idx="6098">
                  <c:v>6138.8890000000001</c:v>
                </c:pt>
                <c:pt idx="6099">
                  <c:v>6139.8959999999997</c:v>
                </c:pt>
                <c:pt idx="6100">
                  <c:v>6140.9040000000005</c:v>
                </c:pt>
                <c:pt idx="6101">
                  <c:v>6141.9089999999997</c:v>
                </c:pt>
                <c:pt idx="6102">
                  <c:v>6142.92</c:v>
                </c:pt>
                <c:pt idx="6103">
                  <c:v>6143.92</c:v>
                </c:pt>
                <c:pt idx="6104">
                  <c:v>6144.9260000000004</c:v>
                </c:pt>
                <c:pt idx="6105">
                  <c:v>6145.9290000000001</c:v>
                </c:pt>
                <c:pt idx="6106">
                  <c:v>6146.9390000000003</c:v>
                </c:pt>
                <c:pt idx="6107">
                  <c:v>6147.9449999999997</c:v>
                </c:pt>
                <c:pt idx="6108">
                  <c:v>6148.9549999999999</c:v>
                </c:pt>
                <c:pt idx="6109">
                  <c:v>6149.9589999999998</c:v>
                </c:pt>
                <c:pt idx="6110">
                  <c:v>6150.9679999999998</c:v>
                </c:pt>
                <c:pt idx="6111">
                  <c:v>6151.9740000000002</c:v>
                </c:pt>
                <c:pt idx="6112">
                  <c:v>6152.9859999999999</c:v>
                </c:pt>
                <c:pt idx="6113">
                  <c:v>6153.9989999999998</c:v>
                </c:pt>
                <c:pt idx="6114">
                  <c:v>6155.0069999999996</c:v>
                </c:pt>
                <c:pt idx="6115">
                  <c:v>6156.018</c:v>
                </c:pt>
                <c:pt idx="6116">
                  <c:v>6157.0209999999997</c:v>
                </c:pt>
                <c:pt idx="6117">
                  <c:v>6158.0330000000004</c:v>
                </c:pt>
                <c:pt idx="6118">
                  <c:v>6159.0389999999998</c:v>
                </c:pt>
                <c:pt idx="6119">
                  <c:v>6160.0479999999998</c:v>
                </c:pt>
                <c:pt idx="6120">
                  <c:v>6161.0609999999997</c:v>
                </c:pt>
                <c:pt idx="6121">
                  <c:v>6162.0619999999999</c:v>
                </c:pt>
                <c:pt idx="6122">
                  <c:v>6163.067</c:v>
                </c:pt>
                <c:pt idx="6123">
                  <c:v>6164.0770000000002</c:v>
                </c:pt>
                <c:pt idx="6124">
                  <c:v>6165.0839999999998</c:v>
                </c:pt>
                <c:pt idx="6125">
                  <c:v>6166.0919999999996</c:v>
                </c:pt>
                <c:pt idx="6126">
                  <c:v>6167.0919999999996</c:v>
                </c:pt>
                <c:pt idx="6127">
                  <c:v>6168.0929999999998</c:v>
                </c:pt>
                <c:pt idx="6128">
                  <c:v>6169.0969999999998</c:v>
                </c:pt>
                <c:pt idx="6129">
                  <c:v>6170.1080000000002</c:v>
                </c:pt>
                <c:pt idx="6130">
                  <c:v>6171.1170000000002</c:v>
                </c:pt>
                <c:pt idx="6131">
                  <c:v>6172.1229999999996</c:v>
                </c:pt>
                <c:pt idx="6132">
                  <c:v>6173.1229999999996</c:v>
                </c:pt>
                <c:pt idx="6133">
                  <c:v>6174.13</c:v>
                </c:pt>
                <c:pt idx="6134">
                  <c:v>6175.1419999999998</c:v>
                </c:pt>
                <c:pt idx="6135">
                  <c:v>6176.1459999999997</c:v>
                </c:pt>
                <c:pt idx="6136">
                  <c:v>6177.1559999999999</c:v>
                </c:pt>
                <c:pt idx="6137">
                  <c:v>6178.16</c:v>
                </c:pt>
                <c:pt idx="6138">
                  <c:v>6179.1620000000003</c:v>
                </c:pt>
                <c:pt idx="6139">
                  <c:v>6180.1760000000004</c:v>
                </c:pt>
                <c:pt idx="6140">
                  <c:v>6181.1869999999999</c:v>
                </c:pt>
                <c:pt idx="6141">
                  <c:v>6182.192</c:v>
                </c:pt>
                <c:pt idx="6142">
                  <c:v>6183.1930000000002</c:v>
                </c:pt>
                <c:pt idx="6143">
                  <c:v>6184.2049999999999</c:v>
                </c:pt>
                <c:pt idx="6144">
                  <c:v>6185.21</c:v>
                </c:pt>
                <c:pt idx="6145">
                  <c:v>6186.2110000000002</c:v>
                </c:pt>
                <c:pt idx="6146">
                  <c:v>6187.2179999999998</c:v>
                </c:pt>
                <c:pt idx="6147">
                  <c:v>6188.2179999999998</c:v>
                </c:pt>
                <c:pt idx="6148">
                  <c:v>6189.2169999999996</c:v>
                </c:pt>
                <c:pt idx="6149">
                  <c:v>6190.2179999999998</c:v>
                </c:pt>
                <c:pt idx="6150">
                  <c:v>6191.2240000000002</c:v>
                </c:pt>
                <c:pt idx="6151">
                  <c:v>6192.232</c:v>
                </c:pt>
                <c:pt idx="6152">
                  <c:v>6193.241</c:v>
                </c:pt>
                <c:pt idx="6153">
                  <c:v>6194.2479999999996</c:v>
                </c:pt>
                <c:pt idx="6154">
                  <c:v>6195.2489999999998</c:v>
                </c:pt>
                <c:pt idx="6155">
                  <c:v>6196.2489999999998</c:v>
                </c:pt>
                <c:pt idx="6156">
                  <c:v>6197.2650000000003</c:v>
                </c:pt>
                <c:pt idx="6157">
                  <c:v>6198.2650000000003</c:v>
                </c:pt>
                <c:pt idx="6158">
                  <c:v>6199.28</c:v>
                </c:pt>
                <c:pt idx="6159">
                  <c:v>6200.28</c:v>
                </c:pt>
                <c:pt idx="6160">
                  <c:v>6201.2809999999999</c:v>
                </c:pt>
                <c:pt idx="6161">
                  <c:v>6202.2839999999997</c:v>
                </c:pt>
                <c:pt idx="6162">
                  <c:v>6203.2969999999996</c:v>
                </c:pt>
                <c:pt idx="6163">
                  <c:v>6204.3019999999997</c:v>
                </c:pt>
                <c:pt idx="6164">
                  <c:v>6205.3109999999997</c:v>
                </c:pt>
                <c:pt idx="6165">
                  <c:v>6206.3180000000002</c:v>
                </c:pt>
                <c:pt idx="6166">
                  <c:v>6207.3280000000004</c:v>
                </c:pt>
                <c:pt idx="6167">
                  <c:v>6208.3419999999996</c:v>
                </c:pt>
                <c:pt idx="6168">
                  <c:v>6209.3419999999996</c:v>
                </c:pt>
                <c:pt idx="6169">
                  <c:v>6210.3419999999996</c:v>
                </c:pt>
                <c:pt idx="6170">
                  <c:v>6211.3429999999998</c:v>
                </c:pt>
                <c:pt idx="6171">
                  <c:v>6212.3469999999998</c:v>
                </c:pt>
                <c:pt idx="6172">
                  <c:v>6213.3609999999999</c:v>
                </c:pt>
                <c:pt idx="6173">
                  <c:v>6214.366</c:v>
                </c:pt>
                <c:pt idx="6174">
                  <c:v>6215.3739999999998</c:v>
                </c:pt>
                <c:pt idx="6175">
                  <c:v>6216.3810000000003</c:v>
                </c:pt>
                <c:pt idx="6176">
                  <c:v>6217.39</c:v>
                </c:pt>
                <c:pt idx="6177">
                  <c:v>6218.3980000000001</c:v>
                </c:pt>
                <c:pt idx="6178">
                  <c:v>6219.4049999999997</c:v>
                </c:pt>
                <c:pt idx="6179">
                  <c:v>6220.4129999999996</c:v>
                </c:pt>
                <c:pt idx="6180">
                  <c:v>6221.4229999999998</c:v>
                </c:pt>
                <c:pt idx="6181">
                  <c:v>6222.4250000000002</c:v>
                </c:pt>
                <c:pt idx="6182">
                  <c:v>6223.4380000000001</c:v>
                </c:pt>
                <c:pt idx="6183">
                  <c:v>6224.4449999999997</c:v>
                </c:pt>
                <c:pt idx="6184">
                  <c:v>6225.4530000000004</c:v>
                </c:pt>
                <c:pt idx="6185">
                  <c:v>6226.4579999999996</c:v>
                </c:pt>
                <c:pt idx="6186">
                  <c:v>6227.4679999999998</c:v>
                </c:pt>
                <c:pt idx="6187">
                  <c:v>6228.473</c:v>
                </c:pt>
                <c:pt idx="6188">
                  <c:v>6229.4719999999998</c:v>
                </c:pt>
                <c:pt idx="6189">
                  <c:v>6230.4750000000004</c:v>
                </c:pt>
                <c:pt idx="6190">
                  <c:v>6231.4849999999997</c:v>
                </c:pt>
                <c:pt idx="6191">
                  <c:v>6232.6220000000003</c:v>
                </c:pt>
                <c:pt idx="6192">
                  <c:v>6233.4989999999998</c:v>
                </c:pt>
                <c:pt idx="6193">
                  <c:v>6234.5050000000001</c:v>
                </c:pt>
                <c:pt idx="6194">
                  <c:v>6235.5140000000001</c:v>
                </c:pt>
                <c:pt idx="6195">
                  <c:v>6236.52</c:v>
                </c:pt>
                <c:pt idx="6196">
                  <c:v>6237.6360000000004</c:v>
                </c:pt>
                <c:pt idx="6197">
                  <c:v>6238.53</c:v>
                </c:pt>
                <c:pt idx="6198">
                  <c:v>6239.5370000000003</c:v>
                </c:pt>
                <c:pt idx="6199">
                  <c:v>6240.5460000000003</c:v>
                </c:pt>
                <c:pt idx="6200">
                  <c:v>6241.5469999999996</c:v>
                </c:pt>
                <c:pt idx="6201">
                  <c:v>6242.6390000000001</c:v>
                </c:pt>
                <c:pt idx="6202">
                  <c:v>6243.5550000000003</c:v>
                </c:pt>
                <c:pt idx="6203">
                  <c:v>6244.5630000000001</c:v>
                </c:pt>
                <c:pt idx="6204">
                  <c:v>6245.5690000000004</c:v>
                </c:pt>
                <c:pt idx="6205">
                  <c:v>6246.5770000000002</c:v>
                </c:pt>
                <c:pt idx="6206">
                  <c:v>6247.6620000000003</c:v>
                </c:pt>
                <c:pt idx="6207">
                  <c:v>6248.58</c:v>
                </c:pt>
                <c:pt idx="6208">
                  <c:v>6249.5929999999998</c:v>
                </c:pt>
                <c:pt idx="6209">
                  <c:v>6250.6</c:v>
                </c:pt>
                <c:pt idx="6210">
                  <c:v>6251.607</c:v>
                </c:pt>
                <c:pt idx="6211">
                  <c:v>6252.6480000000001</c:v>
                </c:pt>
                <c:pt idx="6212">
                  <c:v>6253.6260000000002</c:v>
                </c:pt>
                <c:pt idx="6213">
                  <c:v>6254.6260000000002</c:v>
                </c:pt>
                <c:pt idx="6214">
                  <c:v>6255.64</c:v>
                </c:pt>
                <c:pt idx="6215">
                  <c:v>6256.6440000000002</c:v>
                </c:pt>
                <c:pt idx="6216">
                  <c:v>6257.6549999999997</c:v>
                </c:pt>
                <c:pt idx="6217">
                  <c:v>6258.6629999999996</c:v>
                </c:pt>
                <c:pt idx="6218">
                  <c:v>6259.6710000000003</c:v>
                </c:pt>
                <c:pt idx="6219">
                  <c:v>6260.6769999999997</c:v>
                </c:pt>
                <c:pt idx="6220">
                  <c:v>6261.68</c:v>
                </c:pt>
                <c:pt idx="6221">
                  <c:v>6262.6859999999997</c:v>
                </c:pt>
                <c:pt idx="6222">
                  <c:v>6263.6869999999999</c:v>
                </c:pt>
                <c:pt idx="6223">
                  <c:v>6264.6940000000004</c:v>
                </c:pt>
                <c:pt idx="6224">
                  <c:v>6265.7060000000001</c:v>
                </c:pt>
                <c:pt idx="6225">
                  <c:v>6266.7049999999999</c:v>
                </c:pt>
                <c:pt idx="6226">
                  <c:v>6267.7110000000002</c:v>
                </c:pt>
                <c:pt idx="6227">
                  <c:v>6268.7169999999996</c:v>
                </c:pt>
                <c:pt idx="6228">
                  <c:v>6269.7240000000002</c:v>
                </c:pt>
                <c:pt idx="6229">
                  <c:v>6270.7340000000004</c:v>
                </c:pt>
                <c:pt idx="6230">
                  <c:v>6271.7479999999996</c:v>
                </c:pt>
                <c:pt idx="6231">
                  <c:v>6272.7539999999999</c:v>
                </c:pt>
                <c:pt idx="6232">
                  <c:v>6273.7579999999998</c:v>
                </c:pt>
                <c:pt idx="6233">
                  <c:v>6274.7659999999996</c:v>
                </c:pt>
                <c:pt idx="6234">
                  <c:v>6275.7719999999999</c:v>
                </c:pt>
                <c:pt idx="6235">
                  <c:v>6276.7790000000005</c:v>
                </c:pt>
                <c:pt idx="6236">
                  <c:v>6277.78</c:v>
                </c:pt>
                <c:pt idx="6237">
                  <c:v>6278.7809999999999</c:v>
                </c:pt>
                <c:pt idx="6238">
                  <c:v>6279.7839999999997</c:v>
                </c:pt>
                <c:pt idx="6239">
                  <c:v>6280.7889999999998</c:v>
                </c:pt>
                <c:pt idx="6240">
                  <c:v>6281.7950000000001</c:v>
                </c:pt>
                <c:pt idx="6241">
                  <c:v>6282.8029999999999</c:v>
                </c:pt>
                <c:pt idx="6242">
                  <c:v>6283.8130000000001</c:v>
                </c:pt>
                <c:pt idx="6243">
                  <c:v>6284.8270000000002</c:v>
                </c:pt>
                <c:pt idx="6244">
                  <c:v>6285.8280000000004</c:v>
                </c:pt>
                <c:pt idx="6245">
                  <c:v>6286.8270000000002</c:v>
                </c:pt>
                <c:pt idx="6246">
                  <c:v>6287.8280000000004</c:v>
                </c:pt>
                <c:pt idx="6247">
                  <c:v>6288.8280000000004</c:v>
                </c:pt>
                <c:pt idx="6248">
                  <c:v>6289.835</c:v>
                </c:pt>
                <c:pt idx="6249">
                  <c:v>6290.8429999999998</c:v>
                </c:pt>
                <c:pt idx="6250">
                  <c:v>6291.85</c:v>
                </c:pt>
                <c:pt idx="6251">
                  <c:v>6292.8590000000004</c:v>
                </c:pt>
                <c:pt idx="6252">
                  <c:v>6293.8639999999996</c:v>
                </c:pt>
                <c:pt idx="6253">
                  <c:v>6294.8739999999998</c:v>
                </c:pt>
                <c:pt idx="6254">
                  <c:v>6295.8789999999999</c:v>
                </c:pt>
                <c:pt idx="6255">
                  <c:v>6296.8890000000001</c:v>
                </c:pt>
                <c:pt idx="6256">
                  <c:v>6297.8969999999999</c:v>
                </c:pt>
                <c:pt idx="6257">
                  <c:v>6298.9080000000004</c:v>
                </c:pt>
                <c:pt idx="6258">
                  <c:v>6299.9120000000003</c:v>
                </c:pt>
                <c:pt idx="6259">
                  <c:v>6300.9210000000003</c:v>
                </c:pt>
                <c:pt idx="6260">
                  <c:v>6301.9269999999997</c:v>
                </c:pt>
                <c:pt idx="6261">
                  <c:v>6302.9369999999999</c:v>
                </c:pt>
                <c:pt idx="6262">
                  <c:v>6303.9430000000002</c:v>
                </c:pt>
                <c:pt idx="6263">
                  <c:v>6304.9520000000002</c:v>
                </c:pt>
                <c:pt idx="6264">
                  <c:v>6305.9560000000001</c:v>
                </c:pt>
                <c:pt idx="6265">
                  <c:v>6306.9669999999996</c:v>
                </c:pt>
                <c:pt idx="6266">
                  <c:v>6307.9750000000004</c:v>
                </c:pt>
                <c:pt idx="6267">
                  <c:v>6308.9830000000002</c:v>
                </c:pt>
                <c:pt idx="6268">
                  <c:v>6309.9880000000003</c:v>
                </c:pt>
                <c:pt idx="6269">
                  <c:v>6311.0020000000004</c:v>
                </c:pt>
                <c:pt idx="6270">
                  <c:v>6312.0150000000003</c:v>
                </c:pt>
                <c:pt idx="6271">
                  <c:v>6313.0159999999996</c:v>
                </c:pt>
                <c:pt idx="6272">
                  <c:v>6314.0150000000003</c:v>
                </c:pt>
                <c:pt idx="6273">
                  <c:v>6315.0150000000003</c:v>
                </c:pt>
                <c:pt idx="6274">
                  <c:v>6316.0219999999999</c:v>
                </c:pt>
                <c:pt idx="6275">
                  <c:v>6317.03</c:v>
                </c:pt>
                <c:pt idx="6276">
                  <c:v>6318.03</c:v>
                </c:pt>
                <c:pt idx="6277">
                  <c:v>6319.0309999999999</c:v>
                </c:pt>
                <c:pt idx="6278">
                  <c:v>6320.0379999999996</c:v>
                </c:pt>
                <c:pt idx="6279">
                  <c:v>6321.0469999999996</c:v>
                </c:pt>
                <c:pt idx="6280">
                  <c:v>6322.0609999999997</c:v>
                </c:pt>
                <c:pt idx="6281">
                  <c:v>6323.0690000000004</c:v>
                </c:pt>
                <c:pt idx="6282">
                  <c:v>6324.0780000000004</c:v>
                </c:pt>
                <c:pt idx="6283">
                  <c:v>6325.0829999999996</c:v>
                </c:pt>
                <c:pt idx="6284">
                  <c:v>6326.098</c:v>
                </c:pt>
                <c:pt idx="6285">
                  <c:v>6327.1109999999999</c:v>
                </c:pt>
                <c:pt idx="6286">
                  <c:v>6328.125</c:v>
                </c:pt>
                <c:pt idx="6287">
                  <c:v>6329.1310000000003</c:v>
                </c:pt>
                <c:pt idx="6288">
                  <c:v>6330.1409999999996</c:v>
                </c:pt>
                <c:pt idx="6289">
                  <c:v>6331.1559999999999</c:v>
                </c:pt>
                <c:pt idx="6290">
                  <c:v>6332.1610000000001</c:v>
                </c:pt>
                <c:pt idx="6291">
                  <c:v>6333.1710000000003</c:v>
                </c:pt>
                <c:pt idx="6292">
                  <c:v>6334.1769999999997</c:v>
                </c:pt>
                <c:pt idx="6293">
                  <c:v>6335.1880000000001</c:v>
                </c:pt>
                <c:pt idx="6294">
                  <c:v>6336.1930000000002</c:v>
                </c:pt>
                <c:pt idx="6295">
                  <c:v>6337.2049999999999</c:v>
                </c:pt>
                <c:pt idx="6296">
                  <c:v>6338.2169999999996</c:v>
                </c:pt>
                <c:pt idx="6297">
                  <c:v>6339.2250000000004</c:v>
                </c:pt>
                <c:pt idx="6298">
                  <c:v>6340.2349999999997</c:v>
                </c:pt>
                <c:pt idx="6299">
                  <c:v>6341.2380000000003</c:v>
                </c:pt>
                <c:pt idx="6300">
                  <c:v>6342.2489999999998</c:v>
                </c:pt>
                <c:pt idx="6301">
                  <c:v>6343.2569999999996</c:v>
                </c:pt>
                <c:pt idx="6302">
                  <c:v>6344.2640000000001</c:v>
                </c:pt>
                <c:pt idx="6303">
                  <c:v>6345.2709999999997</c:v>
                </c:pt>
                <c:pt idx="6304">
                  <c:v>6346.2830000000004</c:v>
                </c:pt>
                <c:pt idx="6305">
                  <c:v>6347.2950000000001</c:v>
                </c:pt>
                <c:pt idx="6306">
                  <c:v>6348.3019999999997</c:v>
                </c:pt>
                <c:pt idx="6307">
                  <c:v>6349.3109999999997</c:v>
                </c:pt>
                <c:pt idx="6308">
                  <c:v>6350.3159999999998</c:v>
                </c:pt>
                <c:pt idx="6309">
                  <c:v>6351.32</c:v>
                </c:pt>
                <c:pt idx="6310">
                  <c:v>6352.33</c:v>
                </c:pt>
                <c:pt idx="6311">
                  <c:v>6353.3419999999996</c:v>
                </c:pt>
                <c:pt idx="6312">
                  <c:v>6354.348</c:v>
                </c:pt>
                <c:pt idx="6313">
                  <c:v>6355.3609999999999</c:v>
                </c:pt>
                <c:pt idx="6314">
                  <c:v>6356.3639999999996</c:v>
                </c:pt>
                <c:pt idx="6315">
                  <c:v>6357.3630000000003</c:v>
                </c:pt>
                <c:pt idx="6316">
                  <c:v>6358.3670000000002</c:v>
                </c:pt>
                <c:pt idx="6317">
                  <c:v>6359.3739999999998</c:v>
                </c:pt>
                <c:pt idx="6318">
                  <c:v>6360.3729999999996</c:v>
                </c:pt>
                <c:pt idx="6319">
                  <c:v>6361.3739999999998</c:v>
                </c:pt>
                <c:pt idx="6320">
                  <c:v>6362.3739999999998</c:v>
                </c:pt>
                <c:pt idx="6321">
                  <c:v>6363.3810000000003</c:v>
                </c:pt>
                <c:pt idx="6322">
                  <c:v>6364.39</c:v>
                </c:pt>
                <c:pt idx="6323">
                  <c:v>6365.3959999999997</c:v>
                </c:pt>
                <c:pt idx="6324">
                  <c:v>6366.4049999999997</c:v>
                </c:pt>
                <c:pt idx="6325">
                  <c:v>6367.4059999999999</c:v>
                </c:pt>
                <c:pt idx="6326">
                  <c:v>6368.42</c:v>
                </c:pt>
                <c:pt idx="6327">
                  <c:v>6369.4260000000004</c:v>
                </c:pt>
                <c:pt idx="6328">
                  <c:v>6370.4359999999997</c:v>
                </c:pt>
                <c:pt idx="6329">
                  <c:v>6371.442</c:v>
                </c:pt>
                <c:pt idx="6330">
                  <c:v>6372.4539999999997</c:v>
                </c:pt>
                <c:pt idx="6331">
                  <c:v>6373.4589999999998</c:v>
                </c:pt>
                <c:pt idx="6332">
                  <c:v>6374.4690000000001</c:v>
                </c:pt>
                <c:pt idx="6333">
                  <c:v>6375.47</c:v>
                </c:pt>
                <c:pt idx="6334">
                  <c:v>6376.4840000000004</c:v>
                </c:pt>
                <c:pt idx="6335">
                  <c:v>6377.491</c:v>
                </c:pt>
                <c:pt idx="6336">
                  <c:v>6378.5010000000002</c:v>
                </c:pt>
                <c:pt idx="6337">
                  <c:v>6379.5020000000004</c:v>
                </c:pt>
                <c:pt idx="6338">
                  <c:v>6380.5150000000003</c:v>
                </c:pt>
                <c:pt idx="6339">
                  <c:v>6381.5290000000005</c:v>
                </c:pt>
                <c:pt idx="6340">
                  <c:v>6382.5349999999999</c:v>
                </c:pt>
                <c:pt idx="6341">
                  <c:v>6383.5370000000003</c:v>
                </c:pt>
                <c:pt idx="6342">
                  <c:v>6384.55</c:v>
                </c:pt>
                <c:pt idx="6343">
                  <c:v>6385.5630000000001</c:v>
                </c:pt>
                <c:pt idx="6344">
                  <c:v>6386.5680000000002</c:v>
                </c:pt>
                <c:pt idx="6345">
                  <c:v>6387.5780000000004</c:v>
                </c:pt>
                <c:pt idx="6346">
                  <c:v>6388.585</c:v>
                </c:pt>
                <c:pt idx="6347">
                  <c:v>6389.5929999999998</c:v>
                </c:pt>
                <c:pt idx="6348">
                  <c:v>6390.6</c:v>
                </c:pt>
                <c:pt idx="6349">
                  <c:v>6391.61</c:v>
                </c:pt>
                <c:pt idx="6350">
                  <c:v>6392.61</c:v>
                </c:pt>
                <c:pt idx="6351">
                  <c:v>6393.616</c:v>
                </c:pt>
                <c:pt idx="6352">
                  <c:v>6394.6229999999996</c:v>
                </c:pt>
                <c:pt idx="6353">
                  <c:v>6395.6319999999996</c:v>
                </c:pt>
                <c:pt idx="6354">
                  <c:v>6396.6419999999998</c:v>
                </c:pt>
                <c:pt idx="6355">
                  <c:v>6397.6419999999998</c:v>
                </c:pt>
                <c:pt idx="6356">
                  <c:v>6398.643</c:v>
                </c:pt>
                <c:pt idx="6357">
                  <c:v>6399.6480000000001</c:v>
                </c:pt>
                <c:pt idx="6358">
                  <c:v>6400.6559999999999</c:v>
                </c:pt>
                <c:pt idx="6359">
                  <c:v>6401.6639999999998</c:v>
                </c:pt>
                <c:pt idx="6360">
                  <c:v>6402.67</c:v>
                </c:pt>
                <c:pt idx="6361">
                  <c:v>6403.6710000000003</c:v>
                </c:pt>
                <c:pt idx="6362">
                  <c:v>6404.6710000000003</c:v>
                </c:pt>
                <c:pt idx="6363">
                  <c:v>6405.6790000000001</c:v>
                </c:pt>
                <c:pt idx="6364">
                  <c:v>6406.6869999999999</c:v>
                </c:pt>
                <c:pt idx="6365">
                  <c:v>6407.6869999999999</c:v>
                </c:pt>
                <c:pt idx="6366">
                  <c:v>6408.6930000000002</c:v>
                </c:pt>
                <c:pt idx="6367">
                  <c:v>6409.7039999999997</c:v>
                </c:pt>
                <c:pt idx="6368">
                  <c:v>6410.7079999999996</c:v>
                </c:pt>
                <c:pt idx="6369">
                  <c:v>6411.7179999999998</c:v>
                </c:pt>
                <c:pt idx="6370">
                  <c:v>6412.723</c:v>
                </c:pt>
                <c:pt idx="6371">
                  <c:v>6413.7340000000004</c:v>
                </c:pt>
                <c:pt idx="6372">
                  <c:v>6414.7389999999996</c:v>
                </c:pt>
                <c:pt idx="6373">
                  <c:v>6415.7479999999996</c:v>
                </c:pt>
                <c:pt idx="6374">
                  <c:v>6416.7550000000001</c:v>
                </c:pt>
                <c:pt idx="6375">
                  <c:v>6417.8959999999997</c:v>
                </c:pt>
                <c:pt idx="6376">
                  <c:v>6418.7719999999999</c:v>
                </c:pt>
                <c:pt idx="6377">
                  <c:v>6419.7790000000005</c:v>
                </c:pt>
                <c:pt idx="6378">
                  <c:v>6420.7870000000003</c:v>
                </c:pt>
                <c:pt idx="6379">
                  <c:v>6421.7969999999996</c:v>
                </c:pt>
                <c:pt idx="6380">
                  <c:v>6422.94</c:v>
                </c:pt>
                <c:pt idx="6381">
                  <c:v>6423.8109999999997</c:v>
                </c:pt>
                <c:pt idx="6382">
                  <c:v>6424.82</c:v>
                </c:pt>
                <c:pt idx="6383">
                  <c:v>6425.8310000000001</c:v>
                </c:pt>
                <c:pt idx="6384">
                  <c:v>6426.8440000000001</c:v>
                </c:pt>
                <c:pt idx="6385">
                  <c:v>6427.9210000000003</c:v>
                </c:pt>
                <c:pt idx="6386">
                  <c:v>6428.8590000000004</c:v>
                </c:pt>
                <c:pt idx="6387">
                  <c:v>6429.866</c:v>
                </c:pt>
                <c:pt idx="6388">
                  <c:v>6430.875</c:v>
                </c:pt>
                <c:pt idx="6389">
                  <c:v>6431.8819999999996</c:v>
                </c:pt>
                <c:pt idx="6390">
                  <c:v>6432.9260000000004</c:v>
                </c:pt>
                <c:pt idx="6391">
                  <c:v>6433.8969999999999</c:v>
                </c:pt>
                <c:pt idx="6392">
                  <c:v>6434.9059999999999</c:v>
                </c:pt>
                <c:pt idx="6393">
                  <c:v>6435.9110000000001</c:v>
                </c:pt>
                <c:pt idx="6394">
                  <c:v>6436.91</c:v>
                </c:pt>
                <c:pt idx="6395">
                  <c:v>6437.9210000000003</c:v>
                </c:pt>
                <c:pt idx="6396">
                  <c:v>6438.9290000000001</c:v>
                </c:pt>
                <c:pt idx="6397">
                  <c:v>6439.9409999999998</c:v>
                </c:pt>
                <c:pt idx="6398">
                  <c:v>6440.9530000000004</c:v>
                </c:pt>
                <c:pt idx="6399">
                  <c:v>6441.96</c:v>
                </c:pt>
                <c:pt idx="6400">
                  <c:v>6442.96</c:v>
                </c:pt>
                <c:pt idx="6401">
                  <c:v>6443.9679999999998</c:v>
                </c:pt>
                <c:pt idx="6402">
                  <c:v>6444.973</c:v>
                </c:pt>
                <c:pt idx="6403">
                  <c:v>6445.9759999999997</c:v>
                </c:pt>
                <c:pt idx="6404">
                  <c:v>6446.9849999999997</c:v>
                </c:pt>
                <c:pt idx="6405">
                  <c:v>6447.9849999999997</c:v>
                </c:pt>
                <c:pt idx="6406">
                  <c:v>6448.9920000000002</c:v>
                </c:pt>
                <c:pt idx="6407">
                  <c:v>6450.0020000000004</c:v>
                </c:pt>
                <c:pt idx="6408">
                  <c:v>6451.0060000000003</c:v>
                </c:pt>
                <c:pt idx="6409">
                  <c:v>6452.0140000000001</c:v>
                </c:pt>
                <c:pt idx="6410">
                  <c:v>6453.0209999999997</c:v>
                </c:pt>
                <c:pt idx="6411">
                  <c:v>6454.0320000000002</c:v>
                </c:pt>
                <c:pt idx="6412">
                  <c:v>6455.0389999999998</c:v>
                </c:pt>
                <c:pt idx="6413">
                  <c:v>6456.0460000000003</c:v>
                </c:pt>
                <c:pt idx="6414">
                  <c:v>6457.0510000000004</c:v>
                </c:pt>
                <c:pt idx="6415">
                  <c:v>6458.0619999999999</c:v>
                </c:pt>
                <c:pt idx="6416">
                  <c:v>6459.07</c:v>
                </c:pt>
                <c:pt idx="6417">
                  <c:v>6460.0789999999997</c:v>
                </c:pt>
                <c:pt idx="6418">
                  <c:v>6461.0929999999998</c:v>
                </c:pt>
                <c:pt idx="6419">
                  <c:v>6462.0929999999998</c:v>
                </c:pt>
                <c:pt idx="6420">
                  <c:v>6463.1009999999997</c:v>
                </c:pt>
                <c:pt idx="6421">
                  <c:v>6464.1080000000002</c:v>
                </c:pt>
                <c:pt idx="6422">
                  <c:v>6465.116</c:v>
                </c:pt>
                <c:pt idx="6423">
                  <c:v>6466.116</c:v>
                </c:pt>
                <c:pt idx="6424">
                  <c:v>6467.1239999999998</c:v>
                </c:pt>
                <c:pt idx="6425">
                  <c:v>6468.1310000000003</c:v>
                </c:pt>
                <c:pt idx="6426">
                  <c:v>6469.1310000000003</c:v>
                </c:pt>
                <c:pt idx="6427">
                  <c:v>6470.1390000000001</c:v>
                </c:pt>
                <c:pt idx="6428">
                  <c:v>6471.1390000000001</c:v>
                </c:pt>
                <c:pt idx="6429">
                  <c:v>6472.14</c:v>
                </c:pt>
                <c:pt idx="6430">
                  <c:v>6473.1559999999999</c:v>
                </c:pt>
                <c:pt idx="6431">
                  <c:v>6474.16</c:v>
                </c:pt>
                <c:pt idx="6432">
                  <c:v>6475.165</c:v>
                </c:pt>
                <c:pt idx="6433">
                  <c:v>6476.1750000000002</c:v>
                </c:pt>
                <c:pt idx="6434">
                  <c:v>6477.19</c:v>
                </c:pt>
                <c:pt idx="6435">
                  <c:v>6478.1930000000002</c:v>
                </c:pt>
                <c:pt idx="6436">
                  <c:v>6479.1940000000004</c:v>
                </c:pt>
                <c:pt idx="6437">
                  <c:v>6480.1930000000002</c:v>
                </c:pt>
                <c:pt idx="6438">
                  <c:v>6481.1940000000004</c:v>
                </c:pt>
                <c:pt idx="6439">
                  <c:v>6482.1930000000002</c:v>
                </c:pt>
                <c:pt idx="6440">
                  <c:v>6483.2030000000004</c:v>
                </c:pt>
                <c:pt idx="6441">
                  <c:v>6484.21</c:v>
                </c:pt>
                <c:pt idx="6442">
                  <c:v>6485.2190000000001</c:v>
                </c:pt>
                <c:pt idx="6443">
                  <c:v>6486.2330000000002</c:v>
                </c:pt>
                <c:pt idx="6444">
                  <c:v>6487.24</c:v>
                </c:pt>
                <c:pt idx="6445">
                  <c:v>6488.2489999999998</c:v>
                </c:pt>
                <c:pt idx="6446">
                  <c:v>6489.2489999999998</c:v>
                </c:pt>
                <c:pt idx="6447">
                  <c:v>6490.2650000000003</c:v>
                </c:pt>
                <c:pt idx="6448">
                  <c:v>6491.2659999999996</c:v>
                </c:pt>
                <c:pt idx="6449">
                  <c:v>6492.2809999999999</c:v>
                </c:pt>
                <c:pt idx="6450">
                  <c:v>6493.2879999999996</c:v>
                </c:pt>
                <c:pt idx="6451">
                  <c:v>6494.2950000000001</c:v>
                </c:pt>
                <c:pt idx="6452">
                  <c:v>6495.2950000000001</c:v>
                </c:pt>
                <c:pt idx="6453">
                  <c:v>6496.3</c:v>
                </c:pt>
                <c:pt idx="6454">
                  <c:v>6497.3050000000003</c:v>
                </c:pt>
                <c:pt idx="6455">
                  <c:v>6498.3050000000003</c:v>
                </c:pt>
                <c:pt idx="6456">
                  <c:v>6499.3149999999996</c:v>
                </c:pt>
                <c:pt idx="6457">
                  <c:v>6500.3289999999997</c:v>
                </c:pt>
                <c:pt idx="6458">
                  <c:v>6501.3339999999998</c:v>
                </c:pt>
                <c:pt idx="6459">
                  <c:v>6502.3440000000001</c:v>
                </c:pt>
                <c:pt idx="6460">
                  <c:v>6503.3580000000002</c:v>
                </c:pt>
                <c:pt idx="6461">
                  <c:v>6504.3649999999998</c:v>
                </c:pt>
                <c:pt idx="6462">
                  <c:v>6505.3760000000002</c:v>
                </c:pt>
                <c:pt idx="6463">
                  <c:v>6506.3819999999996</c:v>
                </c:pt>
                <c:pt idx="6464">
                  <c:v>6507.3890000000001</c:v>
                </c:pt>
                <c:pt idx="6465">
                  <c:v>6508.3890000000001</c:v>
                </c:pt>
                <c:pt idx="6466">
                  <c:v>6509.4049999999997</c:v>
                </c:pt>
                <c:pt idx="6467">
                  <c:v>6510.4120000000003</c:v>
                </c:pt>
                <c:pt idx="6468">
                  <c:v>6511.4250000000002</c:v>
                </c:pt>
                <c:pt idx="6469">
                  <c:v>6512.4269999999997</c:v>
                </c:pt>
                <c:pt idx="6470">
                  <c:v>6513.4290000000001</c:v>
                </c:pt>
                <c:pt idx="6471">
                  <c:v>6514.4369999999999</c:v>
                </c:pt>
                <c:pt idx="6472">
                  <c:v>6515.442</c:v>
                </c:pt>
                <c:pt idx="6473">
                  <c:v>6516.4539999999997</c:v>
                </c:pt>
                <c:pt idx="6474">
                  <c:v>6517.4539999999997</c:v>
                </c:pt>
                <c:pt idx="6475">
                  <c:v>6518.4549999999999</c:v>
                </c:pt>
                <c:pt idx="6476">
                  <c:v>6519.4549999999999</c:v>
                </c:pt>
                <c:pt idx="6477">
                  <c:v>6520.46</c:v>
                </c:pt>
                <c:pt idx="6478">
                  <c:v>6521.4679999999998</c:v>
                </c:pt>
                <c:pt idx="6479">
                  <c:v>6522.4759999999997</c:v>
                </c:pt>
                <c:pt idx="6480">
                  <c:v>6523.4849999999997</c:v>
                </c:pt>
                <c:pt idx="6481">
                  <c:v>6524.491</c:v>
                </c:pt>
                <c:pt idx="6482">
                  <c:v>6525.4989999999998</c:v>
                </c:pt>
                <c:pt idx="6483">
                  <c:v>6526.5</c:v>
                </c:pt>
                <c:pt idx="6484">
                  <c:v>6527.5069999999996</c:v>
                </c:pt>
                <c:pt idx="6485">
                  <c:v>6528.5169999999998</c:v>
                </c:pt>
                <c:pt idx="6486">
                  <c:v>6529.5169999999998</c:v>
                </c:pt>
                <c:pt idx="6487">
                  <c:v>6530.5190000000002</c:v>
                </c:pt>
                <c:pt idx="6488">
                  <c:v>6531.5309999999999</c:v>
                </c:pt>
                <c:pt idx="6489">
                  <c:v>6532.5309999999999</c:v>
                </c:pt>
                <c:pt idx="6490">
                  <c:v>6533.5370000000003</c:v>
                </c:pt>
                <c:pt idx="6491">
                  <c:v>6534.5450000000001</c:v>
                </c:pt>
                <c:pt idx="6492">
                  <c:v>6535.5540000000001</c:v>
                </c:pt>
                <c:pt idx="6493">
                  <c:v>6536.5630000000001</c:v>
                </c:pt>
                <c:pt idx="6494">
                  <c:v>6537.5709999999999</c:v>
                </c:pt>
                <c:pt idx="6495">
                  <c:v>6538.5780000000004</c:v>
                </c:pt>
                <c:pt idx="6496">
                  <c:v>6539.5820000000003</c:v>
                </c:pt>
                <c:pt idx="6497">
                  <c:v>6540.5950000000003</c:v>
                </c:pt>
                <c:pt idx="6498">
                  <c:v>6541.6090000000004</c:v>
                </c:pt>
                <c:pt idx="6499">
                  <c:v>6542.616</c:v>
                </c:pt>
                <c:pt idx="6500">
                  <c:v>6543.616</c:v>
                </c:pt>
                <c:pt idx="6501">
                  <c:v>6544.6289999999999</c:v>
                </c:pt>
                <c:pt idx="6502">
                  <c:v>6545.6310000000003</c:v>
                </c:pt>
                <c:pt idx="6503">
                  <c:v>6546.6419999999998</c:v>
                </c:pt>
                <c:pt idx="6504">
                  <c:v>6547.6459999999997</c:v>
                </c:pt>
                <c:pt idx="6505">
                  <c:v>6548.6610000000001</c:v>
                </c:pt>
                <c:pt idx="6506">
                  <c:v>6549.6710000000003</c:v>
                </c:pt>
                <c:pt idx="6507">
                  <c:v>6550.6790000000001</c:v>
                </c:pt>
                <c:pt idx="6508">
                  <c:v>6551.6890000000003</c:v>
                </c:pt>
                <c:pt idx="6509">
                  <c:v>6552.6930000000002</c:v>
                </c:pt>
                <c:pt idx="6510">
                  <c:v>6553.7030000000004</c:v>
                </c:pt>
                <c:pt idx="6511">
                  <c:v>6554.71</c:v>
                </c:pt>
                <c:pt idx="6512">
                  <c:v>6555.72</c:v>
                </c:pt>
                <c:pt idx="6513">
                  <c:v>6556.732</c:v>
                </c:pt>
                <c:pt idx="6514">
                  <c:v>6557.7389999999996</c:v>
                </c:pt>
                <c:pt idx="6515">
                  <c:v>6558.7489999999998</c:v>
                </c:pt>
                <c:pt idx="6516">
                  <c:v>6559.7529999999997</c:v>
                </c:pt>
                <c:pt idx="6517">
                  <c:v>6560.7579999999998</c:v>
                </c:pt>
                <c:pt idx="6518">
                  <c:v>6561.7640000000001</c:v>
                </c:pt>
                <c:pt idx="6519">
                  <c:v>6562.7709999999997</c:v>
                </c:pt>
                <c:pt idx="6520">
                  <c:v>6563.7809999999999</c:v>
                </c:pt>
                <c:pt idx="6521">
                  <c:v>6564.7820000000002</c:v>
                </c:pt>
                <c:pt idx="6522">
                  <c:v>6565.7950000000001</c:v>
                </c:pt>
                <c:pt idx="6523">
                  <c:v>6566.8019999999997</c:v>
                </c:pt>
                <c:pt idx="6524">
                  <c:v>6567.8010000000004</c:v>
                </c:pt>
                <c:pt idx="6525">
                  <c:v>6568.8119999999999</c:v>
                </c:pt>
                <c:pt idx="6526">
                  <c:v>6569.8130000000001</c:v>
                </c:pt>
                <c:pt idx="6527">
                  <c:v>6570.8130000000001</c:v>
                </c:pt>
                <c:pt idx="6528">
                  <c:v>6571.8119999999999</c:v>
                </c:pt>
                <c:pt idx="6529">
                  <c:v>6572.826</c:v>
                </c:pt>
                <c:pt idx="6530">
                  <c:v>6573.8339999999998</c:v>
                </c:pt>
                <c:pt idx="6531">
                  <c:v>6574.8469999999998</c:v>
                </c:pt>
                <c:pt idx="6532">
                  <c:v>6575.8580000000002</c:v>
                </c:pt>
                <c:pt idx="6533">
                  <c:v>6576.8580000000002</c:v>
                </c:pt>
                <c:pt idx="6534">
                  <c:v>6577.8670000000002</c:v>
                </c:pt>
                <c:pt idx="6535">
                  <c:v>6578.8729999999996</c:v>
                </c:pt>
                <c:pt idx="6536">
                  <c:v>6579.8739999999998</c:v>
                </c:pt>
                <c:pt idx="6537">
                  <c:v>6580.8789999999999</c:v>
                </c:pt>
                <c:pt idx="6538">
                  <c:v>6581.8819999999996</c:v>
                </c:pt>
                <c:pt idx="6539">
                  <c:v>6582.8909999999996</c:v>
                </c:pt>
                <c:pt idx="6540">
                  <c:v>6583.8919999999998</c:v>
                </c:pt>
                <c:pt idx="6541">
                  <c:v>6584.8969999999999</c:v>
                </c:pt>
                <c:pt idx="6542">
                  <c:v>6585.9059999999999</c:v>
                </c:pt>
                <c:pt idx="6543">
                  <c:v>6586.9139999999998</c:v>
                </c:pt>
                <c:pt idx="6544">
                  <c:v>6587.9129999999996</c:v>
                </c:pt>
                <c:pt idx="6545">
                  <c:v>6588.92</c:v>
                </c:pt>
                <c:pt idx="6546">
                  <c:v>6589.9290000000001</c:v>
                </c:pt>
                <c:pt idx="6547">
                  <c:v>6590.9390000000003</c:v>
                </c:pt>
                <c:pt idx="6548">
                  <c:v>6591.9380000000001</c:v>
                </c:pt>
                <c:pt idx="6549">
                  <c:v>6592.9440000000004</c:v>
                </c:pt>
                <c:pt idx="6550">
                  <c:v>6593.9520000000002</c:v>
                </c:pt>
                <c:pt idx="6551">
                  <c:v>6594.951</c:v>
                </c:pt>
                <c:pt idx="6552">
                  <c:v>6595.9520000000002</c:v>
                </c:pt>
                <c:pt idx="6553">
                  <c:v>6596.9570000000003</c:v>
                </c:pt>
                <c:pt idx="6554">
                  <c:v>6597.9709999999995</c:v>
                </c:pt>
                <c:pt idx="6555">
                  <c:v>6598.9759999999997</c:v>
                </c:pt>
                <c:pt idx="6556">
                  <c:v>6599.9870000000001</c:v>
                </c:pt>
                <c:pt idx="6557">
                  <c:v>6601</c:v>
                </c:pt>
                <c:pt idx="6558">
                  <c:v>6602.0140000000001</c:v>
                </c:pt>
                <c:pt idx="6559">
                  <c:v>6603.1170000000002</c:v>
                </c:pt>
                <c:pt idx="6560">
                  <c:v>6604.0330000000004</c:v>
                </c:pt>
                <c:pt idx="6561">
                  <c:v>6605.0349999999999</c:v>
                </c:pt>
                <c:pt idx="6562">
                  <c:v>6606.0450000000001</c:v>
                </c:pt>
                <c:pt idx="6563">
                  <c:v>6607.05</c:v>
                </c:pt>
                <c:pt idx="6564">
                  <c:v>6608.1419999999998</c:v>
                </c:pt>
                <c:pt idx="6565">
                  <c:v>6609.0609999999997</c:v>
                </c:pt>
                <c:pt idx="6566">
                  <c:v>6610.0659999999998</c:v>
                </c:pt>
                <c:pt idx="6567">
                  <c:v>6611.0789999999997</c:v>
                </c:pt>
                <c:pt idx="6568">
                  <c:v>6612.0919999999996</c:v>
                </c:pt>
                <c:pt idx="6569">
                  <c:v>6613.1390000000001</c:v>
                </c:pt>
                <c:pt idx="6570">
                  <c:v>6614.0929999999998</c:v>
                </c:pt>
                <c:pt idx="6571">
                  <c:v>6615.1</c:v>
                </c:pt>
                <c:pt idx="6572">
                  <c:v>6616.11</c:v>
                </c:pt>
                <c:pt idx="6573">
                  <c:v>6617.11</c:v>
                </c:pt>
                <c:pt idx="6574">
                  <c:v>6618.1260000000002</c:v>
                </c:pt>
                <c:pt idx="6575">
                  <c:v>6619.1149999999998</c:v>
                </c:pt>
                <c:pt idx="6576">
                  <c:v>6620.1239999999998</c:v>
                </c:pt>
                <c:pt idx="6577">
                  <c:v>6621.1289999999999</c:v>
                </c:pt>
                <c:pt idx="6578">
                  <c:v>6622.1409999999996</c:v>
                </c:pt>
                <c:pt idx="6579">
                  <c:v>6623.1490000000003</c:v>
                </c:pt>
                <c:pt idx="6580">
                  <c:v>6624.1570000000002</c:v>
                </c:pt>
                <c:pt idx="6581">
                  <c:v>6625.1570000000002</c:v>
                </c:pt>
                <c:pt idx="6582">
                  <c:v>6626.1629999999996</c:v>
                </c:pt>
                <c:pt idx="6583">
                  <c:v>6627.1710000000003</c:v>
                </c:pt>
                <c:pt idx="6584">
                  <c:v>6628.1710000000003</c:v>
                </c:pt>
                <c:pt idx="6585">
                  <c:v>6629.1750000000002</c:v>
                </c:pt>
                <c:pt idx="6586">
                  <c:v>6630.1859999999997</c:v>
                </c:pt>
                <c:pt idx="6587">
                  <c:v>6631.1909999999998</c:v>
                </c:pt>
                <c:pt idx="6588">
                  <c:v>6632.2039999999997</c:v>
                </c:pt>
                <c:pt idx="6589">
                  <c:v>6633.2049999999999</c:v>
                </c:pt>
                <c:pt idx="6590">
                  <c:v>6634.2049999999999</c:v>
                </c:pt>
                <c:pt idx="6591">
                  <c:v>6635.21</c:v>
                </c:pt>
                <c:pt idx="6592">
                  <c:v>6636.22</c:v>
                </c:pt>
                <c:pt idx="6593">
                  <c:v>6637.2240000000002</c:v>
                </c:pt>
                <c:pt idx="6594">
                  <c:v>6638.2340000000004</c:v>
                </c:pt>
                <c:pt idx="6595">
                  <c:v>6639.2349999999997</c:v>
                </c:pt>
                <c:pt idx="6596">
                  <c:v>6640.2420000000002</c:v>
                </c:pt>
                <c:pt idx="6597">
                  <c:v>6641.2489999999998</c:v>
                </c:pt>
                <c:pt idx="6598">
                  <c:v>6642.2560000000003</c:v>
                </c:pt>
                <c:pt idx="6599">
                  <c:v>6643.2640000000001</c:v>
                </c:pt>
                <c:pt idx="6600">
                  <c:v>6644.2709999999997</c:v>
                </c:pt>
                <c:pt idx="6601">
                  <c:v>6645.2830000000004</c:v>
                </c:pt>
                <c:pt idx="6602">
                  <c:v>6646.2879999999996</c:v>
                </c:pt>
                <c:pt idx="6603">
                  <c:v>6647.2960000000003</c:v>
                </c:pt>
                <c:pt idx="6604">
                  <c:v>6648.3050000000003</c:v>
                </c:pt>
                <c:pt idx="6605">
                  <c:v>6649.3130000000001</c:v>
                </c:pt>
                <c:pt idx="6606">
                  <c:v>6650.3280000000004</c:v>
                </c:pt>
                <c:pt idx="6607">
                  <c:v>6651.3310000000001</c:v>
                </c:pt>
                <c:pt idx="6608">
                  <c:v>6652.3320000000003</c:v>
                </c:pt>
                <c:pt idx="6609">
                  <c:v>6653.3429999999998</c:v>
                </c:pt>
                <c:pt idx="6610">
                  <c:v>6654.3490000000002</c:v>
                </c:pt>
                <c:pt idx="6611">
                  <c:v>6655.3509999999997</c:v>
                </c:pt>
                <c:pt idx="6612">
                  <c:v>6656.3580000000002</c:v>
                </c:pt>
                <c:pt idx="6613">
                  <c:v>6657.3630000000003</c:v>
                </c:pt>
                <c:pt idx="6614">
                  <c:v>6658.3739999999998</c:v>
                </c:pt>
                <c:pt idx="6615">
                  <c:v>6659.3789999999999</c:v>
                </c:pt>
                <c:pt idx="6616">
                  <c:v>6660.3890000000001</c:v>
                </c:pt>
                <c:pt idx="6617">
                  <c:v>6661.3890000000001</c:v>
                </c:pt>
                <c:pt idx="6618">
                  <c:v>6662.3890000000001</c:v>
                </c:pt>
                <c:pt idx="6619">
                  <c:v>6663.39</c:v>
                </c:pt>
                <c:pt idx="6620">
                  <c:v>6664.3980000000001</c:v>
                </c:pt>
                <c:pt idx="6621">
                  <c:v>6665.4070000000002</c:v>
                </c:pt>
                <c:pt idx="6622">
                  <c:v>6666.4129999999996</c:v>
                </c:pt>
                <c:pt idx="6623">
                  <c:v>6667.42</c:v>
                </c:pt>
                <c:pt idx="6624">
                  <c:v>6668.4279999999999</c:v>
                </c:pt>
                <c:pt idx="6625">
                  <c:v>6669.4359999999997</c:v>
                </c:pt>
                <c:pt idx="6626">
                  <c:v>6670.4449999999997</c:v>
                </c:pt>
                <c:pt idx="6627">
                  <c:v>6671.451</c:v>
                </c:pt>
                <c:pt idx="6628">
                  <c:v>6672.4579999999996</c:v>
                </c:pt>
                <c:pt idx="6629">
                  <c:v>6673.4589999999998</c:v>
                </c:pt>
                <c:pt idx="6630">
                  <c:v>6674.4690000000001</c:v>
                </c:pt>
                <c:pt idx="6631">
                  <c:v>6675.482</c:v>
                </c:pt>
                <c:pt idx="6632">
                  <c:v>6676.4830000000002</c:v>
                </c:pt>
                <c:pt idx="6633">
                  <c:v>6677.4840000000004</c:v>
                </c:pt>
                <c:pt idx="6634">
                  <c:v>6678.4840000000004</c:v>
                </c:pt>
                <c:pt idx="6635">
                  <c:v>6679.4989999999998</c:v>
                </c:pt>
                <c:pt idx="6636">
                  <c:v>6680.5029999999997</c:v>
                </c:pt>
                <c:pt idx="6637">
                  <c:v>6681.5079999999998</c:v>
                </c:pt>
                <c:pt idx="6638">
                  <c:v>6682.5150000000003</c:v>
                </c:pt>
                <c:pt idx="6639">
                  <c:v>6683.5150000000003</c:v>
                </c:pt>
                <c:pt idx="6640">
                  <c:v>6684.5150000000003</c:v>
                </c:pt>
                <c:pt idx="6641">
                  <c:v>6685.5150000000003</c:v>
                </c:pt>
                <c:pt idx="6642">
                  <c:v>6686.5219999999999</c:v>
                </c:pt>
                <c:pt idx="6643">
                  <c:v>6687.5320000000002</c:v>
                </c:pt>
                <c:pt idx="6644">
                  <c:v>6688.5460000000003</c:v>
                </c:pt>
                <c:pt idx="6645">
                  <c:v>6689.5529999999999</c:v>
                </c:pt>
                <c:pt idx="6646">
                  <c:v>6690.5609999999997</c:v>
                </c:pt>
                <c:pt idx="6647">
                  <c:v>6691.57</c:v>
                </c:pt>
                <c:pt idx="6648">
                  <c:v>6692.5770000000002</c:v>
                </c:pt>
                <c:pt idx="6649">
                  <c:v>6693.5810000000001</c:v>
                </c:pt>
                <c:pt idx="6650">
                  <c:v>6694.5919999999996</c:v>
                </c:pt>
                <c:pt idx="6651">
                  <c:v>6695.598</c:v>
                </c:pt>
                <c:pt idx="6652">
                  <c:v>6696.6090000000004</c:v>
                </c:pt>
                <c:pt idx="6653">
                  <c:v>6697.6139999999996</c:v>
                </c:pt>
                <c:pt idx="6654">
                  <c:v>6698.625</c:v>
                </c:pt>
                <c:pt idx="6655">
                  <c:v>6699.63</c:v>
                </c:pt>
                <c:pt idx="6656">
                  <c:v>6700.6409999999996</c:v>
                </c:pt>
                <c:pt idx="6657">
                  <c:v>6701.6469999999999</c:v>
                </c:pt>
                <c:pt idx="6658">
                  <c:v>6702.6580000000004</c:v>
                </c:pt>
                <c:pt idx="6659">
                  <c:v>6703.6620000000003</c:v>
                </c:pt>
                <c:pt idx="6660">
                  <c:v>6704.6729999999998</c:v>
                </c:pt>
                <c:pt idx="6661">
                  <c:v>6705.6769999999997</c:v>
                </c:pt>
                <c:pt idx="6662">
                  <c:v>6706.6859999999997</c:v>
                </c:pt>
                <c:pt idx="6663">
                  <c:v>6707.6909999999998</c:v>
                </c:pt>
                <c:pt idx="6664">
                  <c:v>6708.7049999999999</c:v>
                </c:pt>
                <c:pt idx="6665">
                  <c:v>6709.71</c:v>
                </c:pt>
                <c:pt idx="6666">
                  <c:v>6710.7169999999996</c:v>
                </c:pt>
                <c:pt idx="6667">
                  <c:v>6711.723</c:v>
                </c:pt>
                <c:pt idx="6668">
                  <c:v>6712.7340000000004</c:v>
                </c:pt>
                <c:pt idx="6669">
                  <c:v>6713.7340000000004</c:v>
                </c:pt>
                <c:pt idx="6670">
                  <c:v>6714.7340000000004</c:v>
                </c:pt>
                <c:pt idx="6671">
                  <c:v>6715.7340000000004</c:v>
                </c:pt>
                <c:pt idx="6672">
                  <c:v>6716.7420000000002</c:v>
                </c:pt>
                <c:pt idx="6673">
                  <c:v>6717.7510000000002</c:v>
                </c:pt>
                <c:pt idx="6674">
                  <c:v>6718.7560000000003</c:v>
                </c:pt>
                <c:pt idx="6675">
                  <c:v>6719.7659999999996</c:v>
                </c:pt>
                <c:pt idx="6676">
                  <c:v>6720.77</c:v>
                </c:pt>
                <c:pt idx="6677">
                  <c:v>6721.7830000000004</c:v>
                </c:pt>
                <c:pt idx="6678">
                  <c:v>6722.7950000000001</c:v>
                </c:pt>
                <c:pt idx="6679">
                  <c:v>6723.7960000000003</c:v>
                </c:pt>
                <c:pt idx="6680">
                  <c:v>6724.7969999999996</c:v>
                </c:pt>
                <c:pt idx="6681">
                  <c:v>6725.8119999999999</c:v>
                </c:pt>
                <c:pt idx="6682">
                  <c:v>6726.817</c:v>
                </c:pt>
                <c:pt idx="6683">
                  <c:v>6727.83</c:v>
                </c:pt>
                <c:pt idx="6684">
                  <c:v>6728.8339999999998</c:v>
                </c:pt>
                <c:pt idx="6685">
                  <c:v>6729.8450000000003</c:v>
                </c:pt>
                <c:pt idx="6686">
                  <c:v>6730.8509999999997</c:v>
                </c:pt>
                <c:pt idx="6687">
                  <c:v>6731.8590000000004</c:v>
                </c:pt>
                <c:pt idx="6688">
                  <c:v>6732.86</c:v>
                </c:pt>
                <c:pt idx="6689">
                  <c:v>6733.86</c:v>
                </c:pt>
                <c:pt idx="6690">
                  <c:v>6734.8739999999998</c:v>
                </c:pt>
                <c:pt idx="6691">
                  <c:v>6735.88</c:v>
                </c:pt>
                <c:pt idx="6692">
                  <c:v>6736.8950000000004</c:v>
                </c:pt>
                <c:pt idx="6693">
                  <c:v>6737.9040000000005</c:v>
                </c:pt>
                <c:pt idx="6694">
                  <c:v>6738.9059999999999</c:v>
                </c:pt>
                <c:pt idx="6695">
                  <c:v>6739.9110000000001</c:v>
                </c:pt>
                <c:pt idx="6696">
                  <c:v>6740.924</c:v>
                </c:pt>
                <c:pt idx="6697">
                  <c:v>6741.9359999999997</c:v>
                </c:pt>
                <c:pt idx="6698">
                  <c:v>6742.9369999999999</c:v>
                </c:pt>
                <c:pt idx="6699">
                  <c:v>6743.942</c:v>
                </c:pt>
                <c:pt idx="6700">
                  <c:v>6744.9449999999997</c:v>
                </c:pt>
                <c:pt idx="6701">
                  <c:v>6745.9539999999997</c:v>
                </c:pt>
                <c:pt idx="6702">
                  <c:v>6746.9579999999996</c:v>
                </c:pt>
                <c:pt idx="6703">
                  <c:v>6747.9620000000004</c:v>
                </c:pt>
                <c:pt idx="6704">
                  <c:v>6748.9679999999998</c:v>
                </c:pt>
                <c:pt idx="6705">
                  <c:v>6749.973</c:v>
                </c:pt>
                <c:pt idx="6706">
                  <c:v>6750.9840000000004</c:v>
                </c:pt>
                <c:pt idx="6707">
                  <c:v>6751.9840000000004</c:v>
                </c:pt>
                <c:pt idx="6708">
                  <c:v>6752.9880000000003</c:v>
                </c:pt>
                <c:pt idx="6709">
                  <c:v>6753.991</c:v>
                </c:pt>
                <c:pt idx="6710">
                  <c:v>6754.9989999999998</c:v>
                </c:pt>
                <c:pt idx="6711">
                  <c:v>6756.0039999999999</c:v>
                </c:pt>
                <c:pt idx="6712">
                  <c:v>6757.018</c:v>
                </c:pt>
                <c:pt idx="6713">
                  <c:v>6758.0309999999999</c:v>
                </c:pt>
                <c:pt idx="6714">
                  <c:v>6759.0339999999997</c:v>
                </c:pt>
                <c:pt idx="6715">
                  <c:v>6760.0450000000001</c:v>
                </c:pt>
                <c:pt idx="6716">
                  <c:v>6761.0609999999997</c:v>
                </c:pt>
                <c:pt idx="6717">
                  <c:v>6762.07</c:v>
                </c:pt>
                <c:pt idx="6718">
                  <c:v>6763.0770000000002</c:v>
                </c:pt>
                <c:pt idx="6719">
                  <c:v>6764.0820000000003</c:v>
                </c:pt>
                <c:pt idx="6720">
                  <c:v>6765.0919999999996</c:v>
                </c:pt>
                <c:pt idx="6721">
                  <c:v>6766.098</c:v>
                </c:pt>
                <c:pt idx="6722">
                  <c:v>6767.1109999999999</c:v>
                </c:pt>
                <c:pt idx="6723">
                  <c:v>6768.1170000000002</c:v>
                </c:pt>
                <c:pt idx="6724">
                  <c:v>6769.1279999999997</c:v>
                </c:pt>
                <c:pt idx="6725">
                  <c:v>6770.1319999999996</c:v>
                </c:pt>
                <c:pt idx="6726">
                  <c:v>6771.1419999999998</c:v>
                </c:pt>
                <c:pt idx="6727">
                  <c:v>6772.1469999999999</c:v>
                </c:pt>
                <c:pt idx="6728">
                  <c:v>6773.1549999999997</c:v>
                </c:pt>
                <c:pt idx="6729">
                  <c:v>6774.1559999999999</c:v>
                </c:pt>
                <c:pt idx="6730">
                  <c:v>6775.1710000000003</c:v>
                </c:pt>
                <c:pt idx="6731">
                  <c:v>6776.1760000000004</c:v>
                </c:pt>
                <c:pt idx="6732">
                  <c:v>6777.1880000000001</c:v>
                </c:pt>
                <c:pt idx="6733">
                  <c:v>6778.192</c:v>
                </c:pt>
                <c:pt idx="6734">
                  <c:v>6779.201</c:v>
                </c:pt>
                <c:pt idx="6735">
                  <c:v>6780.2060000000001</c:v>
                </c:pt>
                <c:pt idx="6736">
                  <c:v>6781.2190000000001</c:v>
                </c:pt>
                <c:pt idx="6737">
                  <c:v>6782.2240000000002</c:v>
                </c:pt>
                <c:pt idx="6738">
                  <c:v>6783.36</c:v>
                </c:pt>
                <c:pt idx="6739">
                  <c:v>6784.232</c:v>
                </c:pt>
                <c:pt idx="6740">
                  <c:v>6785.2380000000003</c:v>
                </c:pt>
                <c:pt idx="6741">
                  <c:v>6786.241</c:v>
                </c:pt>
                <c:pt idx="6742">
                  <c:v>6787.25</c:v>
                </c:pt>
                <c:pt idx="6743">
                  <c:v>6788.36</c:v>
                </c:pt>
                <c:pt idx="6744">
                  <c:v>6789.2709999999997</c:v>
                </c:pt>
                <c:pt idx="6745">
                  <c:v>6790.2830000000004</c:v>
                </c:pt>
                <c:pt idx="6746">
                  <c:v>6791.2960000000003</c:v>
                </c:pt>
                <c:pt idx="6747">
                  <c:v>6792.2960000000003</c:v>
                </c:pt>
                <c:pt idx="6748">
                  <c:v>6793.375</c:v>
                </c:pt>
                <c:pt idx="6749">
                  <c:v>6794.3149999999996</c:v>
                </c:pt>
                <c:pt idx="6750">
                  <c:v>6795.3180000000002</c:v>
                </c:pt>
                <c:pt idx="6751">
                  <c:v>6796.3270000000002</c:v>
                </c:pt>
                <c:pt idx="6752">
                  <c:v>6797.3280000000004</c:v>
                </c:pt>
                <c:pt idx="6753">
                  <c:v>6798.3770000000004</c:v>
                </c:pt>
                <c:pt idx="6754">
                  <c:v>6799.3419999999996</c:v>
                </c:pt>
                <c:pt idx="6755">
                  <c:v>6800.3469999999998</c:v>
                </c:pt>
                <c:pt idx="6756">
                  <c:v>6801.3590000000004</c:v>
                </c:pt>
                <c:pt idx="6757">
                  <c:v>6802.375</c:v>
                </c:pt>
                <c:pt idx="6758">
                  <c:v>6803.3990000000003</c:v>
                </c:pt>
                <c:pt idx="6759">
                  <c:v>6804.3919999999998</c:v>
                </c:pt>
                <c:pt idx="6760">
                  <c:v>6805.3969999999999</c:v>
                </c:pt>
                <c:pt idx="6761">
                  <c:v>6806.4080000000004</c:v>
                </c:pt>
                <c:pt idx="6762">
                  <c:v>6807.42</c:v>
                </c:pt>
                <c:pt idx="6763">
                  <c:v>6808.4210000000003</c:v>
                </c:pt>
                <c:pt idx="6764">
                  <c:v>6809.4269999999997</c:v>
                </c:pt>
                <c:pt idx="6765">
                  <c:v>6810.442</c:v>
                </c:pt>
                <c:pt idx="6766">
                  <c:v>6811.4549999999999</c:v>
                </c:pt>
                <c:pt idx="6767">
                  <c:v>6812.4589999999998</c:v>
                </c:pt>
                <c:pt idx="6768">
                  <c:v>6813.4679999999998</c:v>
                </c:pt>
                <c:pt idx="6769">
                  <c:v>6814.4840000000004</c:v>
                </c:pt>
                <c:pt idx="6770">
                  <c:v>6815.491</c:v>
                </c:pt>
                <c:pt idx="6771">
                  <c:v>6816.5</c:v>
                </c:pt>
                <c:pt idx="6772">
                  <c:v>6817.5140000000001</c:v>
                </c:pt>
                <c:pt idx="6773">
                  <c:v>6818.5140000000001</c:v>
                </c:pt>
                <c:pt idx="6774">
                  <c:v>6819.5219999999999</c:v>
                </c:pt>
                <c:pt idx="6775">
                  <c:v>6820.5349999999999</c:v>
                </c:pt>
                <c:pt idx="6776">
                  <c:v>6821.5460000000003</c:v>
                </c:pt>
                <c:pt idx="6777">
                  <c:v>6822.5469999999996</c:v>
                </c:pt>
                <c:pt idx="6778">
                  <c:v>6823.5460000000003</c:v>
                </c:pt>
                <c:pt idx="6779">
                  <c:v>6824.5609999999997</c:v>
                </c:pt>
                <c:pt idx="6780">
                  <c:v>6825.5609999999997</c:v>
                </c:pt>
                <c:pt idx="6781">
                  <c:v>6826.567</c:v>
                </c:pt>
                <c:pt idx="6782">
                  <c:v>6827.5780000000004</c:v>
                </c:pt>
                <c:pt idx="6783">
                  <c:v>6828.5839999999998</c:v>
                </c:pt>
                <c:pt idx="6784">
                  <c:v>6829.5919999999996</c:v>
                </c:pt>
                <c:pt idx="6785">
                  <c:v>6830.5919999999996</c:v>
                </c:pt>
                <c:pt idx="6786">
                  <c:v>6831.5929999999998</c:v>
                </c:pt>
                <c:pt idx="6787">
                  <c:v>6832.6080000000002</c:v>
                </c:pt>
                <c:pt idx="6788">
                  <c:v>6833.6139999999996</c:v>
                </c:pt>
                <c:pt idx="6789">
                  <c:v>6834.6229999999996</c:v>
                </c:pt>
                <c:pt idx="6790">
                  <c:v>6835.63</c:v>
                </c:pt>
                <c:pt idx="6791">
                  <c:v>6836.6419999999998</c:v>
                </c:pt>
                <c:pt idx="6792">
                  <c:v>6837.6480000000001</c:v>
                </c:pt>
                <c:pt idx="6793">
                  <c:v>6838.6480000000001</c:v>
                </c:pt>
                <c:pt idx="6794">
                  <c:v>6839.6549999999997</c:v>
                </c:pt>
                <c:pt idx="6795">
                  <c:v>6840.6549999999997</c:v>
                </c:pt>
                <c:pt idx="6796">
                  <c:v>6841.6629999999996</c:v>
                </c:pt>
                <c:pt idx="6797">
                  <c:v>6842.674</c:v>
                </c:pt>
                <c:pt idx="6798">
                  <c:v>6843.6790000000001</c:v>
                </c:pt>
                <c:pt idx="6799">
                  <c:v>6844.69</c:v>
                </c:pt>
                <c:pt idx="6800">
                  <c:v>6845.7060000000001</c:v>
                </c:pt>
                <c:pt idx="6801">
                  <c:v>6846.7179999999998</c:v>
                </c:pt>
                <c:pt idx="6802">
                  <c:v>6847.7190000000001</c:v>
                </c:pt>
                <c:pt idx="6803">
                  <c:v>6848.7250000000004</c:v>
                </c:pt>
                <c:pt idx="6804">
                  <c:v>6849.7330000000002</c:v>
                </c:pt>
                <c:pt idx="6805">
                  <c:v>6850.7380000000003</c:v>
                </c:pt>
                <c:pt idx="6806">
                  <c:v>6851.7510000000002</c:v>
                </c:pt>
                <c:pt idx="6807">
                  <c:v>6852.7579999999998</c:v>
                </c:pt>
                <c:pt idx="6808">
                  <c:v>6853.768</c:v>
                </c:pt>
                <c:pt idx="6809">
                  <c:v>6854.7809999999999</c:v>
                </c:pt>
                <c:pt idx="6810">
                  <c:v>6855.7870000000003</c:v>
                </c:pt>
                <c:pt idx="6811">
                  <c:v>6856.7969999999996</c:v>
                </c:pt>
                <c:pt idx="6812">
                  <c:v>6857.81</c:v>
                </c:pt>
                <c:pt idx="6813">
                  <c:v>6858.82</c:v>
                </c:pt>
                <c:pt idx="6814">
                  <c:v>6859.8289999999997</c:v>
                </c:pt>
                <c:pt idx="6815">
                  <c:v>6860.8360000000002</c:v>
                </c:pt>
                <c:pt idx="6816">
                  <c:v>6861.8440000000001</c:v>
                </c:pt>
                <c:pt idx="6817">
                  <c:v>6862.8580000000002</c:v>
                </c:pt>
                <c:pt idx="6818">
                  <c:v>6863.866</c:v>
                </c:pt>
                <c:pt idx="6819">
                  <c:v>6864.8729999999996</c:v>
                </c:pt>
                <c:pt idx="6820">
                  <c:v>6865.8779999999997</c:v>
                </c:pt>
                <c:pt idx="6821">
                  <c:v>6866.8890000000001</c:v>
                </c:pt>
                <c:pt idx="6822">
                  <c:v>6867.8940000000002</c:v>
                </c:pt>
                <c:pt idx="6823">
                  <c:v>6868.9049999999997</c:v>
                </c:pt>
                <c:pt idx="6824">
                  <c:v>6869.9070000000002</c:v>
                </c:pt>
                <c:pt idx="6825">
                  <c:v>6870.92</c:v>
                </c:pt>
                <c:pt idx="6826">
                  <c:v>6871.9269999999997</c:v>
                </c:pt>
                <c:pt idx="6827">
                  <c:v>6872.9390000000003</c:v>
                </c:pt>
                <c:pt idx="6828">
                  <c:v>6873.9409999999998</c:v>
                </c:pt>
                <c:pt idx="6829">
                  <c:v>6874.9560000000001</c:v>
                </c:pt>
                <c:pt idx="6830">
                  <c:v>6875.9589999999998</c:v>
                </c:pt>
                <c:pt idx="6831">
                  <c:v>6876.9709999999995</c:v>
                </c:pt>
                <c:pt idx="6832">
                  <c:v>6877.982</c:v>
                </c:pt>
                <c:pt idx="6833">
                  <c:v>6878.9830000000002</c:v>
                </c:pt>
                <c:pt idx="6834">
                  <c:v>6879.9830000000002</c:v>
                </c:pt>
                <c:pt idx="6835">
                  <c:v>6880.99</c:v>
                </c:pt>
                <c:pt idx="6836">
                  <c:v>6882.0020000000004</c:v>
                </c:pt>
                <c:pt idx="6837">
                  <c:v>6883.0050000000001</c:v>
                </c:pt>
                <c:pt idx="6838">
                  <c:v>6884.0140000000001</c:v>
                </c:pt>
                <c:pt idx="6839">
                  <c:v>6885.0140000000001</c:v>
                </c:pt>
                <c:pt idx="6840">
                  <c:v>6886.02</c:v>
                </c:pt>
                <c:pt idx="6841">
                  <c:v>6887.0330000000004</c:v>
                </c:pt>
                <c:pt idx="6842">
                  <c:v>6888.0460000000003</c:v>
                </c:pt>
                <c:pt idx="6843">
                  <c:v>6889.0450000000001</c:v>
                </c:pt>
                <c:pt idx="6844">
                  <c:v>6890.0460000000003</c:v>
                </c:pt>
                <c:pt idx="6845">
                  <c:v>6891.0460000000003</c:v>
                </c:pt>
                <c:pt idx="6846">
                  <c:v>6892.0460000000003</c:v>
                </c:pt>
                <c:pt idx="6847">
                  <c:v>6893.0510000000004</c:v>
                </c:pt>
                <c:pt idx="6848">
                  <c:v>6894.0640000000003</c:v>
                </c:pt>
                <c:pt idx="6849">
                  <c:v>6895.0690000000004</c:v>
                </c:pt>
                <c:pt idx="6850">
                  <c:v>6896.0780000000004</c:v>
                </c:pt>
                <c:pt idx="6851">
                  <c:v>6897.085</c:v>
                </c:pt>
                <c:pt idx="6852">
                  <c:v>6898.0929999999998</c:v>
                </c:pt>
                <c:pt idx="6853">
                  <c:v>6899.0929999999998</c:v>
                </c:pt>
                <c:pt idx="6854">
                  <c:v>6900.0990000000002</c:v>
                </c:pt>
                <c:pt idx="6855">
                  <c:v>6901.1120000000001</c:v>
                </c:pt>
                <c:pt idx="6856">
                  <c:v>6902.1120000000001</c:v>
                </c:pt>
                <c:pt idx="6857">
                  <c:v>6903.116</c:v>
                </c:pt>
                <c:pt idx="6858">
                  <c:v>6904.1260000000002</c:v>
                </c:pt>
                <c:pt idx="6859">
                  <c:v>6905.14</c:v>
                </c:pt>
                <c:pt idx="6860">
                  <c:v>6906.14</c:v>
                </c:pt>
                <c:pt idx="6861">
                  <c:v>6907.143</c:v>
                </c:pt>
                <c:pt idx="6862">
                  <c:v>6908.1540000000005</c:v>
                </c:pt>
                <c:pt idx="6863">
                  <c:v>6909.1549999999997</c:v>
                </c:pt>
                <c:pt idx="6864">
                  <c:v>6910.1549999999997</c:v>
                </c:pt>
                <c:pt idx="6865">
                  <c:v>6911.1620000000003</c:v>
                </c:pt>
                <c:pt idx="6866">
                  <c:v>6912.1719999999996</c:v>
                </c:pt>
                <c:pt idx="6867">
                  <c:v>6913.1859999999997</c:v>
                </c:pt>
                <c:pt idx="6868">
                  <c:v>6914.192</c:v>
                </c:pt>
                <c:pt idx="6869">
                  <c:v>6915.2049999999999</c:v>
                </c:pt>
                <c:pt idx="6870">
                  <c:v>6916.21</c:v>
                </c:pt>
                <c:pt idx="6871">
                  <c:v>6917.22</c:v>
                </c:pt>
                <c:pt idx="6872">
                  <c:v>6918.2259999999997</c:v>
                </c:pt>
                <c:pt idx="6873">
                  <c:v>6919.2359999999999</c:v>
                </c:pt>
                <c:pt idx="6874">
                  <c:v>6920.241</c:v>
                </c:pt>
                <c:pt idx="6875">
                  <c:v>6921.2510000000002</c:v>
                </c:pt>
                <c:pt idx="6876">
                  <c:v>6922.2560000000003</c:v>
                </c:pt>
                <c:pt idx="6877">
                  <c:v>6923.2690000000002</c:v>
                </c:pt>
                <c:pt idx="6878">
                  <c:v>6924.2809999999999</c:v>
                </c:pt>
                <c:pt idx="6879">
                  <c:v>6925.2879999999996</c:v>
                </c:pt>
                <c:pt idx="6880">
                  <c:v>6926.2969999999996</c:v>
                </c:pt>
                <c:pt idx="6881">
                  <c:v>6927.3109999999997</c:v>
                </c:pt>
                <c:pt idx="6882">
                  <c:v>6928.31</c:v>
                </c:pt>
                <c:pt idx="6883">
                  <c:v>6929.317</c:v>
                </c:pt>
                <c:pt idx="6884">
                  <c:v>6930.32</c:v>
                </c:pt>
                <c:pt idx="6885">
                  <c:v>6931.326</c:v>
                </c:pt>
                <c:pt idx="6886">
                  <c:v>6932.3320000000003</c:v>
                </c:pt>
                <c:pt idx="6887">
                  <c:v>6933.3320000000003</c:v>
                </c:pt>
                <c:pt idx="6888">
                  <c:v>6934.3419999999996</c:v>
                </c:pt>
                <c:pt idx="6889">
                  <c:v>6935.348</c:v>
                </c:pt>
                <c:pt idx="6890">
                  <c:v>6936.36</c:v>
                </c:pt>
                <c:pt idx="6891">
                  <c:v>6937.3670000000002</c:v>
                </c:pt>
                <c:pt idx="6892">
                  <c:v>6938.375</c:v>
                </c:pt>
                <c:pt idx="6893">
                  <c:v>6939.3819999999996</c:v>
                </c:pt>
                <c:pt idx="6894">
                  <c:v>6940.39</c:v>
                </c:pt>
                <c:pt idx="6895">
                  <c:v>6941.3959999999997</c:v>
                </c:pt>
                <c:pt idx="6896">
                  <c:v>6942.41</c:v>
                </c:pt>
                <c:pt idx="6897">
                  <c:v>6943.4229999999998</c:v>
                </c:pt>
                <c:pt idx="6898">
                  <c:v>6944.4229999999998</c:v>
                </c:pt>
                <c:pt idx="6899">
                  <c:v>6945.4359999999997</c:v>
                </c:pt>
                <c:pt idx="6900">
                  <c:v>6946.4359999999997</c:v>
                </c:pt>
                <c:pt idx="6901">
                  <c:v>6947.4369999999999</c:v>
                </c:pt>
                <c:pt idx="6902">
                  <c:v>6948.616</c:v>
                </c:pt>
                <c:pt idx="6903">
                  <c:v>6949.4520000000002</c:v>
                </c:pt>
                <c:pt idx="6904">
                  <c:v>6950.4560000000001</c:v>
                </c:pt>
                <c:pt idx="6905">
                  <c:v>6951.46</c:v>
                </c:pt>
                <c:pt idx="6906">
                  <c:v>6952.4719999999998</c:v>
                </c:pt>
                <c:pt idx="6907">
                  <c:v>6953.6189999999997</c:v>
                </c:pt>
                <c:pt idx="6908">
                  <c:v>6954.4830000000002</c:v>
                </c:pt>
                <c:pt idx="6909">
                  <c:v>6955.4880000000003</c:v>
                </c:pt>
                <c:pt idx="6910">
                  <c:v>6956.4989999999998</c:v>
                </c:pt>
                <c:pt idx="6911">
                  <c:v>6957.5060000000003</c:v>
                </c:pt>
                <c:pt idx="6912">
                  <c:v>6958.6189999999997</c:v>
                </c:pt>
                <c:pt idx="6913">
                  <c:v>6959.52</c:v>
                </c:pt>
                <c:pt idx="6914">
                  <c:v>6960.53</c:v>
                </c:pt>
                <c:pt idx="6915">
                  <c:v>6961.5379999999996</c:v>
                </c:pt>
                <c:pt idx="6916">
                  <c:v>6962.5469999999996</c:v>
                </c:pt>
                <c:pt idx="6917">
                  <c:v>6963.6109999999999</c:v>
                </c:pt>
                <c:pt idx="6918">
                  <c:v>6964.5609999999997</c:v>
                </c:pt>
                <c:pt idx="6919">
                  <c:v>6965.5659999999998</c:v>
                </c:pt>
                <c:pt idx="6920">
                  <c:v>6966.5690000000004</c:v>
                </c:pt>
                <c:pt idx="6921">
                  <c:v>6967.5780000000004</c:v>
                </c:pt>
                <c:pt idx="6922">
                  <c:v>6968.6450000000004</c:v>
                </c:pt>
                <c:pt idx="6923">
                  <c:v>6969.5940000000001</c:v>
                </c:pt>
                <c:pt idx="6924">
                  <c:v>6970.6</c:v>
                </c:pt>
                <c:pt idx="6925">
                  <c:v>6971.6080000000002</c:v>
                </c:pt>
                <c:pt idx="6926">
                  <c:v>6972.6149999999998</c:v>
                </c:pt>
                <c:pt idx="6927">
                  <c:v>6973.6289999999999</c:v>
                </c:pt>
                <c:pt idx="6928">
                  <c:v>6974.64</c:v>
                </c:pt>
                <c:pt idx="6929">
                  <c:v>6975.6440000000002</c:v>
                </c:pt>
                <c:pt idx="6930">
                  <c:v>6976.6480000000001</c:v>
                </c:pt>
                <c:pt idx="6931">
                  <c:v>6977.6549999999997</c:v>
                </c:pt>
                <c:pt idx="6932">
                  <c:v>6978.6540000000005</c:v>
                </c:pt>
                <c:pt idx="6933">
                  <c:v>6979.6540000000005</c:v>
                </c:pt>
                <c:pt idx="6934">
                  <c:v>6980.6629999999996</c:v>
                </c:pt>
                <c:pt idx="6935">
                  <c:v>6981.6719999999996</c:v>
                </c:pt>
                <c:pt idx="6936">
                  <c:v>6982.6869999999999</c:v>
                </c:pt>
                <c:pt idx="6937">
                  <c:v>6983.6869999999999</c:v>
                </c:pt>
                <c:pt idx="6938">
                  <c:v>6984.6869999999999</c:v>
                </c:pt>
                <c:pt idx="6939">
                  <c:v>6985.7020000000002</c:v>
                </c:pt>
                <c:pt idx="6940">
                  <c:v>6986.7179999999998</c:v>
                </c:pt>
                <c:pt idx="6941">
                  <c:v>6987.723</c:v>
                </c:pt>
                <c:pt idx="6942">
                  <c:v>6988.7269999999999</c:v>
                </c:pt>
                <c:pt idx="6943">
                  <c:v>6989.7330000000002</c:v>
                </c:pt>
                <c:pt idx="6944">
                  <c:v>6990.741</c:v>
                </c:pt>
                <c:pt idx="6945">
                  <c:v>6991.75</c:v>
                </c:pt>
                <c:pt idx="6946">
                  <c:v>6992.75</c:v>
                </c:pt>
                <c:pt idx="6947">
                  <c:v>6993.7650000000003</c:v>
                </c:pt>
                <c:pt idx="6948">
                  <c:v>6994.7719999999999</c:v>
                </c:pt>
                <c:pt idx="6949">
                  <c:v>6995.7820000000002</c:v>
                </c:pt>
                <c:pt idx="6950">
                  <c:v>6996.7830000000004</c:v>
                </c:pt>
                <c:pt idx="6951">
                  <c:v>6997.7870000000003</c:v>
                </c:pt>
                <c:pt idx="6952">
                  <c:v>6998.7960000000003</c:v>
                </c:pt>
                <c:pt idx="6953">
                  <c:v>6999.8019999999997</c:v>
                </c:pt>
                <c:pt idx="6954">
                  <c:v>7000.8109999999997</c:v>
                </c:pt>
                <c:pt idx="6955">
                  <c:v>7001.8190000000004</c:v>
                </c:pt>
                <c:pt idx="6956">
                  <c:v>7002.8270000000002</c:v>
                </c:pt>
                <c:pt idx="6957">
                  <c:v>7003.8310000000001</c:v>
                </c:pt>
                <c:pt idx="6958">
                  <c:v>7004.8429999999998</c:v>
                </c:pt>
                <c:pt idx="6959">
                  <c:v>7005.8450000000003</c:v>
                </c:pt>
                <c:pt idx="6960">
                  <c:v>7006.848</c:v>
                </c:pt>
                <c:pt idx="6961">
                  <c:v>7007.8630000000003</c:v>
                </c:pt>
                <c:pt idx="6962">
                  <c:v>7008.8649999999998</c:v>
                </c:pt>
                <c:pt idx="6963">
                  <c:v>7009.875</c:v>
                </c:pt>
                <c:pt idx="6964">
                  <c:v>7010.88</c:v>
                </c:pt>
                <c:pt idx="6965">
                  <c:v>7011.8890000000001</c:v>
                </c:pt>
                <c:pt idx="6966">
                  <c:v>7012.8950000000004</c:v>
                </c:pt>
                <c:pt idx="6967">
                  <c:v>7013.9089999999997</c:v>
                </c:pt>
                <c:pt idx="6968">
                  <c:v>7014.9210000000003</c:v>
                </c:pt>
                <c:pt idx="6969">
                  <c:v>7015.9250000000002</c:v>
                </c:pt>
                <c:pt idx="6970">
                  <c:v>7016.9369999999999</c:v>
                </c:pt>
                <c:pt idx="6971">
                  <c:v>7017.9369999999999</c:v>
                </c:pt>
                <c:pt idx="6972">
                  <c:v>7018.942</c:v>
                </c:pt>
                <c:pt idx="6973">
                  <c:v>7019.9539999999997</c:v>
                </c:pt>
                <c:pt idx="6974">
                  <c:v>7020.9610000000002</c:v>
                </c:pt>
                <c:pt idx="6975">
                  <c:v>7021.9709999999995</c:v>
                </c:pt>
                <c:pt idx="6976">
                  <c:v>7022.9830000000002</c:v>
                </c:pt>
                <c:pt idx="6977">
                  <c:v>7023.9880000000003</c:v>
                </c:pt>
                <c:pt idx="6978">
                  <c:v>7025.0020000000004</c:v>
                </c:pt>
                <c:pt idx="6979">
                  <c:v>7026.0079999999998</c:v>
                </c:pt>
                <c:pt idx="6980">
                  <c:v>7027.0140000000001</c:v>
                </c:pt>
                <c:pt idx="6981">
                  <c:v>7028.0150000000003</c:v>
                </c:pt>
                <c:pt idx="6982">
                  <c:v>7029.0230000000001</c:v>
                </c:pt>
                <c:pt idx="6983">
                  <c:v>7030.0240000000003</c:v>
                </c:pt>
                <c:pt idx="6984">
                  <c:v>7031.0320000000002</c:v>
                </c:pt>
                <c:pt idx="6985">
                  <c:v>7032.0379999999996</c:v>
                </c:pt>
                <c:pt idx="6986">
                  <c:v>7033.0460000000003</c:v>
                </c:pt>
                <c:pt idx="6987">
                  <c:v>7034.0540000000001</c:v>
                </c:pt>
                <c:pt idx="6988">
                  <c:v>7035.0619999999999</c:v>
                </c:pt>
                <c:pt idx="6989">
                  <c:v>7036.0690000000004</c:v>
                </c:pt>
                <c:pt idx="6990">
                  <c:v>7037.0780000000004</c:v>
                </c:pt>
                <c:pt idx="6991">
                  <c:v>7038.0839999999998</c:v>
                </c:pt>
                <c:pt idx="6992">
                  <c:v>7039.0940000000001</c:v>
                </c:pt>
                <c:pt idx="6993">
                  <c:v>7040.0990000000002</c:v>
                </c:pt>
                <c:pt idx="6994">
                  <c:v>7041.1109999999999</c:v>
                </c:pt>
                <c:pt idx="6995">
                  <c:v>7042.1170000000002</c:v>
                </c:pt>
                <c:pt idx="6996">
                  <c:v>7043.1170000000002</c:v>
                </c:pt>
                <c:pt idx="6997">
                  <c:v>7044.1279999999997</c:v>
                </c:pt>
                <c:pt idx="6998">
                  <c:v>7045.1270000000004</c:v>
                </c:pt>
                <c:pt idx="6999">
                  <c:v>7046.14</c:v>
                </c:pt>
                <c:pt idx="7000">
                  <c:v>7047.1469999999999</c:v>
                </c:pt>
                <c:pt idx="7001">
                  <c:v>7048.1549999999997</c:v>
                </c:pt>
                <c:pt idx="7002">
                  <c:v>7049.1559999999999</c:v>
                </c:pt>
                <c:pt idx="7003">
                  <c:v>7050.1559999999999</c:v>
                </c:pt>
                <c:pt idx="7004">
                  <c:v>7051.1620000000003</c:v>
                </c:pt>
                <c:pt idx="7005">
                  <c:v>7052.1729999999998</c:v>
                </c:pt>
                <c:pt idx="7006">
                  <c:v>7053.1869999999999</c:v>
                </c:pt>
                <c:pt idx="7007">
                  <c:v>7054.1909999999998</c:v>
                </c:pt>
                <c:pt idx="7008">
                  <c:v>7055.2030000000004</c:v>
                </c:pt>
                <c:pt idx="7009">
                  <c:v>7056.2030000000004</c:v>
                </c:pt>
                <c:pt idx="7010">
                  <c:v>7057.2169999999996</c:v>
                </c:pt>
                <c:pt idx="7011">
                  <c:v>7058.2259999999997</c:v>
                </c:pt>
                <c:pt idx="7012">
                  <c:v>7059.2340000000004</c:v>
                </c:pt>
                <c:pt idx="7013">
                  <c:v>7060.24</c:v>
                </c:pt>
                <c:pt idx="7014">
                  <c:v>7061.2389999999996</c:v>
                </c:pt>
                <c:pt idx="7015">
                  <c:v>7062.25</c:v>
                </c:pt>
                <c:pt idx="7016">
                  <c:v>7063.2579999999998</c:v>
                </c:pt>
                <c:pt idx="7017">
                  <c:v>7064.2650000000003</c:v>
                </c:pt>
                <c:pt idx="7018">
                  <c:v>7065.27</c:v>
                </c:pt>
                <c:pt idx="7019">
                  <c:v>7066.2730000000001</c:v>
                </c:pt>
                <c:pt idx="7020">
                  <c:v>7067.2820000000002</c:v>
                </c:pt>
                <c:pt idx="7021">
                  <c:v>7068.2860000000001</c:v>
                </c:pt>
                <c:pt idx="7022">
                  <c:v>7069.2950000000001</c:v>
                </c:pt>
                <c:pt idx="7023">
                  <c:v>7070.2950000000001</c:v>
                </c:pt>
                <c:pt idx="7024">
                  <c:v>7071.2950000000001</c:v>
                </c:pt>
                <c:pt idx="7025">
                  <c:v>7072.3029999999999</c:v>
                </c:pt>
                <c:pt idx="7026">
                  <c:v>7073.3109999999997</c:v>
                </c:pt>
                <c:pt idx="7027">
                  <c:v>7074.3119999999999</c:v>
                </c:pt>
                <c:pt idx="7028">
                  <c:v>7075.326</c:v>
                </c:pt>
                <c:pt idx="7029">
                  <c:v>7076.3339999999998</c:v>
                </c:pt>
                <c:pt idx="7030">
                  <c:v>7077.335</c:v>
                </c:pt>
                <c:pt idx="7031">
                  <c:v>7078.3440000000001</c:v>
                </c:pt>
                <c:pt idx="7032">
                  <c:v>7079.3580000000002</c:v>
                </c:pt>
                <c:pt idx="7033">
                  <c:v>7080.3639999999996</c:v>
                </c:pt>
                <c:pt idx="7034">
                  <c:v>7081.375</c:v>
                </c:pt>
                <c:pt idx="7035">
                  <c:v>7082.38</c:v>
                </c:pt>
                <c:pt idx="7036">
                  <c:v>7083.3919999999998</c:v>
                </c:pt>
                <c:pt idx="7037">
                  <c:v>7084.3969999999999</c:v>
                </c:pt>
                <c:pt idx="7038">
                  <c:v>7085.4070000000002</c:v>
                </c:pt>
                <c:pt idx="7039">
                  <c:v>7086.4089999999997</c:v>
                </c:pt>
                <c:pt idx="7040">
                  <c:v>7087.4120000000003</c:v>
                </c:pt>
                <c:pt idx="7041">
                  <c:v>7088.4219999999996</c:v>
                </c:pt>
                <c:pt idx="7042">
                  <c:v>7089.4279999999999</c:v>
                </c:pt>
                <c:pt idx="7043">
                  <c:v>7090.4369999999999</c:v>
                </c:pt>
                <c:pt idx="7044">
                  <c:v>7091.4449999999997</c:v>
                </c:pt>
                <c:pt idx="7045">
                  <c:v>7092.4520000000002</c:v>
                </c:pt>
                <c:pt idx="7046">
                  <c:v>7093.4530000000004</c:v>
                </c:pt>
                <c:pt idx="7047">
                  <c:v>7094.4679999999998</c:v>
                </c:pt>
                <c:pt idx="7048">
                  <c:v>7095.4750000000004</c:v>
                </c:pt>
                <c:pt idx="7049">
                  <c:v>7096.4740000000002</c:v>
                </c:pt>
                <c:pt idx="7050">
                  <c:v>7097.4840000000004</c:v>
                </c:pt>
                <c:pt idx="7051">
                  <c:v>7098.4849999999997</c:v>
                </c:pt>
                <c:pt idx="7052">
                  <c:v>7099.491</c:v>
                </c:pt>
                <c:pt idx="7053">
                  <c:v>7100.4920000000002</c:v>
                </c:pt>
                <c:pt idx="7054">
                  <c:v>7101.5039999999999</c:v>
                </c:pt>
                <c:pt idx="7055">
                  <c:v>7102.5050000000001</c:v>
                </c:pt>
                <c:pt idx="7056">
                  <c:v>7103.5169999999998</c:v>
                </c:pt>
                <c:pt idx="7057">
                  <c:v>7104.5230000000001</c:v>
                </c:pt>
                <c:pt idx="7058">
                  <c:v>7105.5309999999999</c:v>
                </c:pt>
                <c:pt idx="7059">
                  <c:v>7106.5389999999998</c:v>
                </c:pt>
                <c:pt idx="7060">
                  <c:v>7107.5460000000003</c:v>
                </c:pt>
                <c:pt idx="7061">
                  <c:v>7108.5619999999999</c:v>
                </c:pt>
                <c:pt idx="7062">
                  <c:v>7109.567</c:v>
                </c:pt>
                <c:pt idx="7063">
                  <c:v>7110.5770000000002</c:v>
                </c:pt>
                <c:pt idx="7064">
                  <c:v>7111.5820000000003</c:v>
                </c:pt>
                <c:pt idx="7065">
                  <c:v>7112.5959999999995</c:v>
                </c:pt>
                <c:pt idx="7066">
                  <c:v>7113.5990000000002</c:v>
                </c:pt>
                <c:pt idx="7067">
                  <c:v>7114.6080000000002</c:v>
                </c:pt>
                <c:pt idx="7068">
                  <c:v>7115.6130000000003</c:v>
                </c:pt>
                <c:pt idx="7069">
                  <c:v>7116.6229999999996</c:v>
                </c:pt>
                <c:pt idx="7070">
                  <c:v>7117.6239999999998</c:v>
                </c:pt>
                <c:pt idx="7071">
                  <c:v>7118.6289999999999</c:v>
                </c:pt>
                <c:pt idx="7072">
                  <c:v>7119.6409999999996</c:v>
                </c:pt>
                <c:pt idx="7073">
                  <c:v>7120.6549999999997</c:v>
                </c:pt>
                <c:pt idx="7074">
                  <c:v>7121.6620000000003</c:v>
                </c:pt>
                <c:pt idx="7075">
                  <c:v>7122.6729999999998</c:v>
                </c:pt>
                <c:pt idx="7076">
                  <c:v>7123.7950000000001</c:v>
                </c:pt>
                <c:pt idx="7077">
                  <c:v>7124.6930000000002</c:v>
                </c:pt>
                <c:pt idx="7078">
                  <c:v>7125.7049999999999</c:v>
                </c:pt>
                <c:pt idx="7079">
                  <c:v>7126.7169999999996</c:v>
                </c:pt>
                <c:pt idx="7080">
                  <c:v>7127.7179999999998</c:v>
                </c:pt>
                <c:pt idx="7081">
                  <c:v>7128.8090000000002</c:v>
                </c:pt>
                <c:pt idx="7082">
                  <c:v>7129.7219999999998</c:v>
                </c:pt>
                <c:pt idx="7083">
                  <c:v>7130.7359999999999</c:v>
                </c:pt>
                <c:pt idx="7084">
                  <c:v>7131.75</c:v>
                </c:pt>
                <c:pt idx="7085">
                  <c:v>7132.7550000000001</c:v>
                </c:pt>
                <c:pt idx="7086">
                  <c:v>7133.8119999999999</c:v>
                </c:pt>
                <c:pt idx="7087">
                  <c:v>7134.7790000000005</c:v>
                </c:pt>
                <c:pt idx="7088">
                  <c:v>7135.7879999999996</c:v>
                </c:pt>
                <c:pt idx="7089">
                  <c:v>7136.7879999999996</c:v>
                </c:pt>
                <c:pt idx="7090">
                  <c:v>7137.7979999999998</c:v>
                </c:pt>
                <c:pt idx="7091">
                  <c:v>7138.8040000000001</c:v>
                </c:pt>
                <c:pt idx="7092">
                  <c:v>7139.8159999999998</c:v>
                </c:pt>
                <c:pt idx="7093">
                  <c:v>7140.8270000000002</c:v>
                </c:pt>
                <c:pt idx="7094">
                  <c:v>7141.8339999999998</c:v>
                </c:pt>
                <c:pt idx="7095">
                  <c:v>7142.8440000000001</c:v>
                </c:pt>
                <c:pt idx="7096">
                  <c:v>7143.85</c:v>
                </c:pt>
                <c:pt idx="7097">
                  <c:v>7144.8580000000002</c:v>
                </c:pt>
                <c:pt idx="7098">
                  <c:v>7145.8670000000002</c:v>
                </c:pt>
                <c:pt idx="7099">
                  <c:v>7146.8670000000002</c:v>
                </c:pt>
                <c:pt idx="7100">
                  <c:v>7147.8760000000002</c:v>
                </c:pt>
                <c:pt idx="7101">
                  <c:v>7148.8770000000004</c:v>
                </c:pt>
                <c:pt idx="7102">
                  <c:v>7149.8890000000001</c:v>
                </c:pt>
                <c:pt idx="7103">
                  <c:v>7150.8950000000004</c:v>
                </c:pt>
                <c:pt idx="7104">
                  <c:v>7151.8990000000003</c:v>
                </c:pt>
                <c:pt idx="7105">
                  <c:v>7152.9070000000002</c:v>
                </c:pt>
                <c:pt idx="7106">
                  <c:v>7153.92</c:v>
                </c:pt>
                <c:pt idx="7107">
                  <c:v>7154.9279999999999</c:v>
                </c:pt>
                <c:pt idx="7108">
                  <c:v>7155.9380000000001</c:v>
                </c:pt>
                <c:pt idx="7109">
                  <c:v>7156.9440000000004</c:v>
                </c:pt>
                <c:pt idx="7110">
                  <c:v>7157.951</c:v>
                </c:pt>
                <c:pt idx="7111">
                  <c:v>7158.9560000000001</c:v>
                </c:pt>
                <c:pt idx="7112">
                  <c:v>7159.9690000000001</c:v>
                </c:pt>
                <c:pt idx="7113">
                  <c:v>7160.9750000000004</c:v>
                </c:pt>
                <c:pt idx="7114">
                  <c:v>7161.9830000000002</c:v>
                </c:pt>
                <c:pt idx="7115">
                  <c:v>7162.991</c:v>
                </c:pt>
                <c:pt idx="7116">
                  <c:v>7163.9979999999996</c:v>
                </c:pt>
                <c:pt idx="7117">
                  <c:v>7165.0060000000003</c:v>
                </c:pt>
                <c:pt idx="7118">
                  <c:v>7166.0150000000003</c:v>
                </c:pt>
                <c:pt idx="7119">
                  <c:v>7167.02</c:v>
                </c:pt>
                <c:pt idx="7120">
                  <c:v>7168.0320000000002</c:v>
                </c:pt>
                <c:pt idx="7121">
                  <c:v>7169.0339999999997</c:v>
                </c:pt>
                <c:pt idx="7122">
                  <c:v>7170.0450000000001</c:v>
                </c:pt>
                <c:pt idx="7123">
                  <c:v>7171.0510000000004</c:v>
                </c:pt>
                <c:pt idx="7124">
                  <c:v>7172.0619999999999</c:v>
                </c:pt>
                <c:pt idx="7125">
                  <c:v>7173.067</c:v>
                </c:pt>
                <c:pt idx="7126">
                  <c:v>7174.067</c:v>
                </c:pt>
                <c:pt idx="7127">
                  <c:v>7175.08</c:v>
                </c:pt>
                <c:pt idx="7128">
                  <c:v>7176.0919999999996</c:v>
                </c:pt>
                <c:pt idx="7129">
                  <c:v>7177.098</c:v>
                </c:pt>
                <c:pt idx="7130">
                  <c:v>7178.1080000000002</c:v>
                </c:pt>
                <c:pt idx="7131">
                  <c:v>7179.1090000000004</c:v>
                </c:pt>
                <c:pt idx="7132">
                  <c:v>7180.1149999999998</c:v>
                </c:pt>
                <c:pt idx="7133">
                  <c:v>7181.1260000000002</c:v>
                </c:pt>
                <c:pt idx="7134">
                  <c:v>7182.1260000000002</c:v>
                </c:pt>
                <c:pt idx="7135">
                  <c:v>7183.13</c:v>
                </c:pt>
                <c:pt idx="7136">
                  <c:v>7184.14</c:v>
                </c:pt>
                <c:pt idx="7137">
                  <c:v>7185.1409999999996</c:v>
                </c:pt>
                <c:pt idx="7138">
                  <c:v>7186.143</c:v>
                </c:pt>
                <c:pt idx="7139">
                  <c:v>7187.1450000000004</c:v>
                </c:pt>
                <c:pt idx="7140">
                  <c:v>7188.1480000000001</c:v>
                </c:pt>
                <c:pt idx="7141">
                  <c:v>7189.1559999999999</c:v>
                </c:pt>
                <c:pt idx="7142">
                  <c:v>7190.1610000000001</c:v>
                </c:pt>
                <c:pt idx="7143">
                  <c:v>7191.1750000000002</c:v>
                </c:pt>
                <c:pt idx="7144">
                  <c:v>7192.1859999999997</c:v>
                </c:pt>
                <c:pt idx="7145">
                  <c:v>7193.1949999999997</c:v>
                </c:pt>
                <c:pt idx="7146">
                  <c:v>7194.201</c:v>
                </c:pt>
                <c:pt idx="7147">
                  <c:v>7195.21</c:v>
                </c:pt>
                <c:pt idx="7148">
                  <c:v>7196.2179999999998</c:v>
                </c:pt>
                <c:pt idx="7149">
                  <c:v>7197.2179999999998</c:v>
                </c:pt>
                <c:pt idx="7150">
                  <c:v>7198.2190000000001</c:v>
                </c:pt>
                <c:pt idx="7151">
                  <c:v>7199.2259999999997</c:v>
                </c:pt>
                <c:pt idx="7152">
                  <c:v>7200.2330000000002</c:v>
                </c:pt>
                <c:pt idx="7153">
                  <c:v>7201.24</c:v>
                </c:pt>
                <c:pt idx="7154">
                  <c:v>7202.2510000000002</c:v>
                </c:pt>
                <c:pt idx="7155">
                  <c:v>7203.2529999999997</c:v>
                </c:pt>
                <c:pt idx="7156">
                  <c:v>7204.2539999999999</c:v>
                </c:pt>
                <c:pt idx="7157">
                  <c:v>7205.2669999999998</c:v>
                </c:pt>
                <c:pt idx="7158">
                  <c:v>7206.28</c:v>
                </c:pt>
                <c:pt idx="7159">
                  <c:v>7207.2809999999999</c:v>
                </c:pt>
                <c:pt idx="7160">
                  <c:v>7208.2820000000002</c:v>
                </c:pt>
                <c:pt idx="7161">
                  <c:v>7209.2820000000002</c:v>
                </c:pt>
                <c:pt idx="7162">
                  <c:v>7210.2870000000003</c:v>
                </c:pt>
                <c:pt idx="7163">
                  <c:v>7211.2960000000003</c:v>
                </c:pt>
                <c:pt idx="7164">
                  <c:v>7212.3029999999999</c:v>
                </c:pt>
                <c:pt idx="7165">
                  <c:v>7213.3140000000003</c:v>
                </c:pt>
                <c:pt idx="7166">
                  <c:v>7214.3190000000004</c:v>
                </c:pt>
                <c:pt idx="7167">
                  <c:v>7215.3280000000004</c:v>
                </c:pt>
                <c:pt idx="7168">
                  <c:v>7216.3310000000001</c:v>
                </c:pt>
                <c:pt idx="7169">
                  <c:v>7217.3419999999996</c:v>
                </c:pt>
                <c:pt idx="7170">
                  <c:v>7218.3509999999997</c:v>
                </c:pt>
                <c:pt idx="7171">
                  <c:v>7219.3590000000004</c:v>
                </c:pt>
                <c:pt idx="7172">
                  <c:v>7220.3590000000004</c:v>
                </c:pt>
                <c:pt idx="7173">
                  <c:v>7221.3590000000004</c:v>
                </c:pt>
                <c:pt idx="7174">
                  <c:v>7222.3590000000004</c:v>
                </c:pt>
                <c:pt idx="7175">
                  <c:v>7223.3739999999998</c:v>
                </c:pt>
                <c:pt idx="7176">
                  <c:v>7224.3819999999996</c:v>
                </c:pt>
                <c:pt idx="7177">
                  <c:v>7225.3919999999998</c:v>
                </c:pt>
                <c:pt idx="7178">
                  <c:v>7226.3980000000001</c:v>
                </c:pt>
                <c:pt idx="7179">
                  <c:v>7227.4080000000004</c:v>
                </c:pt>
                <c:pt idx="7180">
                  <c:v>7228.4219999999996</c:v>
                </c:pt>
                <c:pt idx="7181">
                  <c:v>7229.4279999999999</c:v>
                </c:pt>
                <c:pt idx="7182">
                  <c:v>7230.4369999999999</c:v>
                </c:pt>
                <c:pt idx="7183">
                  <c:v>7231.4369999999999</c:v>
                </c:pt>
                <c:pt idx="7184">
                  <c:v>7232.4359999999997</c:v>
                </c:pt>
                <c:pt idx="7185">
                  <c:v>7233.4369999999999</c:v>
                </c:pt>
                <c:pt idx="7186">
                  <c:v>7234.4369999999999</c:v>
                </c:pt>
                <c:pt idx="7187">
                  <c:v>7235.4359999999997</c:v>
                </c:pt>
                <c:pt idx="7188">
                  <c:v>7236.4409999999998</c:v>
                </c:pt>
                <c:pt idx="7189">
                  <c:v>7237.4539999999997</c:v>
                </c:pt>
                <c:pt idx="7190">
                  <c:v>7238.4669999999996</c:v>
                </c:pt>
                <c:pt idx="7191">
                  <c:v>7239.4719999999998</c:v>
                </c:pt>
                <c:pt idx="7192">
                  <c:v>7240.4840000000004</c:v>
                </c:pt>
                <c:pt idx="7193">
                  <c:v>7241.4849999999997</c:v>
                </c:pt>
                <c:pt idx="7194">
                  <c:v>7242.4849999999997</c:v>
                </c:pt>
                <c:pt idx="7195">
                  <c:v>7243.491</c:v>
                </c:pt>
                <c:pt idx="7196">
                  <c:v>7244.491</c:v>
                </c:pt>
                <c:pt idx="7197">
                  <c:v>7245.4989999999998</c:v>
                </c:pt>
                <c:pt idx="7198">
                  <c:v>7246.5069999999996</c:v>
                </c:pt>
                <c:pt idx="7199">
                  <c:v>7247.518</c:v>
                </c:pt>
                <c:pt idx="7200">
                  <c:v>7248.5309999999999</c:v>
                </c:pt>
                <c:pt idx="7201">
                  <c:v>7249.5389999999998</c:v>
                </c:pt>
                <c:pt idx="7202">
                  <c:v>7250.5460000000003</c:v>
                </c:pt>
                <c:pt idx="7203">
                  <c:v>7251.5460000000003</c:v>
                </c:pt>
                <c:pt idx="7204">
                  <c:v>7252.5460000000003</c:v>
                </c:pt>
                <c:pt idx="7205">
                  <c:v>7253.5510000000004</c:v>
                </c:pt>
                <c:pt idx="7206">
                  <c:v>7254.5609999999997</c:v>
                </c:pt>
                <c:pt idx="7207">
                  <c:v>7255.567</c:v>
                </c:pt>
                <c:pt idx="7208">
                  <c:v>7256.5770000000002</c:v>
                </c:pt>
                <c:pt idx="7209">
                  <c:v>7257.5770000000002</c:v>
                </c:pt>
                <c:pt idx="7210">
                  <c:v>7258.5780000000004</c:v>
                </c:pt>
                <c:pt idx="7211">
                  <c:v>7259.5780000000004</c:v>
                </c:pt>
                <c:pt idx="7212">
                  <c:v>7260.5829999999996</c:v>
                </c:pt>
                <c:pt idx="7213">
                  <c:v>7261.5950000000003</c:v>
                </c:pt>
                <c:pt idx="7214">
                  <c:v>7262.5950000000003</c:v>
                </c:pt>
                <c:pt idx="7215">
                  <c:v>7263.6080000000002</c:v>
                </c:pt>
                <c:pt idx="7216">
                  <c:v>7264.6139999999996</c:v>
                </c:pt>
                <c:pt idx="7217">
                  <c:v>7265.6239999999998</c:v>
                </c:pt>
                <c:pt idx="7218">
                  <c:v>7266.63</c:v>
                </c:pt>
                <c:pt idx="7219">
                  <c:v>7267.643</c:v>
                </c:pt>
                <c:pt idx="7220">
                  <c:v>7268.6559999999999</c:v>
                </c:pt>
                <c:pt idx="7221">
                  <c:v>7269.66</c:v>
                </c:pt>
                <c:pt idx="7222">
                  <c:v>7270.6629999999996</c:v>
                </c:pt>
                <c:pt idx="7223">
                  <c:v>7271.67</c:v>
                </c:pt>
                <c:pt idx="7224">
                  <c:v>7272.67</c:v>
                </c:pt>
                <c:pt idx="7225">
                  <c:v>7273.6710000000003</c:v>
                </c:pt>
                <c:pt idx="7226">
                  <c:v>7274.6710000000003</c:v>
                </c:pt>
                <c:pt idx="7227">
                  <c:v>7275.6769999999997</c:v>
                </c:pt>
                <c:pt idx="7228">
                  <c:v>7276.6859999999997</c:v>
                </c:pt>
                <c:pt idx="7229">
                  <c:v>7277.6859999999997</c:v>
                </c:pt>
                <c:pt idx="7230">
                  <c:v>7278.6869999999999</c:v>
                </c:pt>
                <c:pt idx="7231">
                  <c:v>7279.6940000000004</c:v>
                </c:pt>
                <c:pt idx="7232">
                  <c:v>7280.7039999999997</c:v>
                </c:pt>
                <c:pt idx="7233">
                  <c:v>7281.7169999999996</c:v>
                </c:pt>
                <c:pt idx="7234">
                  <c:v>7282.7250000000004</c:v>
                </c:pt>
                <c:pt idx="7235">
                  <c:v>7283.7330000000002</c:v>
                </c:pt>
                <c:pt idx="7236">
                  <c:v>7284.7340000000004</c:v>
                </c:pt>
                <c:pt idx="7237">
                  <c:v>7285.7389999999996</c:v>
                </c:pt>
                <c:pt idx="7238">
                  <c:v>7286.7420000000002</c:v>
                </c:pt>
                <c:pt idx="7239">
                  <c:v>7287.7479999999996</c:v>
                </c:pt>
                <c:pt idx="7240">
                  <c:v>7288.7529999999997</c:v>
                </c:pt>
                <c:pt idx="7241">
                  <c:v>7289.7659999999996</c:v>
                </c:pt>
                <c:pt idx="7242">
                  <c:v>7290.7709999999997</c:v>
                </c:pt>
                <c:pt idx="7243">
                  <c:v>7291.7839999999997</c:v>
                </c:pt>
                <c:pt idx="7244">
                  <c:v>7292.7879999999996</c:v>
                </c:pt>
                <c:pt idx="7245">
                  <c:v>7293.7960000000003</c:v>
                </c:pt>
                <c:pt idx="7246">
                  <c:v>7294.8040000000001</c:v>
                </c:pt>
                <c:pt idx="7247">
                  <c:v>7295.8109999999997</c:v>
                </c:pt>
                <c:pt idx="7248">
                  <c:v>7296.8109999999997</c:v>
                </c:pt>
                <c:pt idx="7249">
                  <c:v>7297.8109999999997</c:v>
                </c:pt>
                <c:pt idx="7250">
                  <c:v>7298.8119999999999</c:v>
                </c:pt>
                <c:pt idx="7251">
                  <c:v>7299.817</c:v>
                </c:pt>
                <c:pt idx="7252">
                  <c:v>7300.82</c:v>
                </c:pt>
                <c:pt idx="7253">
                  <c:v>7301.82</c:v>
                </c:pt>
                <c:pt idx="7254">
                  <c:v>7302.826</c:v>
                </c:pt>
                <c:pt idx="7255">
                  <c:v>7303.8280000000004</c:v>
                </c:pt>
                <c:pt idx="7256">
                  <c:v>7304.8280000000004</c:v>
                </c:pt>
                <c:pt idx="7257">
                  <c:v>7305.8270000000002</c:v>
                </c:pt>
                <c:pt idx="7258">
                  <c:v>7306.8280000000004</c:v>
                </c:pt>
                <c:pt idx="7259">
                  <c:v>7307.8339999999998</c:v>
                </c:pt>
                <c:pt idx="7260">
                  <c:v>7308.8429999999998</c:v>
                </c:pt>
                <c:pt idx="7261">
                  <c:v>7309.848</c:v>
                </c:pt>
                <c:pt idx="7262">
                  <c:v>7310.86</c:v>
                </c:pt>
                <c:pt idx="7263">
                  <c:v>7311.8649999999998</c:v>
                </c:pt>
                <c:pt idx="7264">
                  <c:v>7312.8729999999996</c:v>
                </c:pt>
                <c:pt idx="7265">
                  <c:v>7314.0129999999999</c:v>
                </c:pt>
                <c:pt idx="7266">
                  <c:v>7314.8810000000003</c:v>
                </c:pt>
                <c:pt idx="7267">
                  <c:v>7315.89</c:v>
                </c:pt>
                <c:pt idx="7268">
                  <c:v>7316.8909999999996</c:v>
                </c:pt>
                <c:pt idx="7269">
                  <c:v>7317.8969999999999</c:v>
                </c:pt>
                <c:pt idx="7270">
                  <c:v>7319.0050000000001</c:v>
                </c:pt>
                <c:pt idx="7271">
                  <c:v>7319.9210000000003</c:v>
                </c:pt>
                <c:pt idx="7272">
                  <c:v>7320.9250000000002</c:v>
                </c:pt>
                <c:pt idx="7273">
                  <c:v>7321.9369999999999</c:v>
                </c:pt>
                <c:pt idx="7274">
                  <c:v>7322.9430000000002</c:v>
                </c:pt>
                <c:pt idx="7275">
                  <c:v>7324.0690000000004</c:v>
                </c:pt>
                <c:pt idx="7276">
                  <c:v>7324.9570000000003</c:v>
                </c:pt>
                <c:pt idx="7277">
                  <c:v>7325.9690000000001</c:v>
                </c:pt>
                <c:pt idx="7278">
                  <c:v>7326.9740000000002</c:v>
                </c:pt>
                <c:pt idx="7279">
                  <c:v>7327.9830000000002</c:v>
                </c:pt>
                <c:pt idx="7280">
                  <c:v>7329.0309999999999</c:v>
                </c:pt>
                <c:pt idx="7281">
                  <c:v>7329.9849999999997</c:v>
                </c:pt>
                <c:pt idx="7282">
                  <c:v>7330.9989999999998</c:v>
                </c:pt>
                <c:pt idx="7283">
                  <c:v>7332.0140000000001</c:v>
                </c:pt>
                <c:pt idx="7284">
                  <c:v>7333.0209999999997</c:v>
                </c:pt>
                <c:pt idx="7285">
                  <c:v>7334.0320000000002</c:v>
                </c:pt>
                <c:pt idx="7286">
                  <c:v>7335.0360000000001</c:v>
                </c:pt>
                <c:pt idx="7287">
                  <c:v>7336.0479999999998</c:v>
                </c:pt>
                <c:pt idx="7288">
                  <c:v>7337.0529999999999</c:v>
                </c:pt>
                <c:pt idx="7289">
                  <c:v>7338.0609999999997</c:v>
                </c:pt>
                <c:pt idx="7290">
                  <c:v>7339.0690000000004</c:v>
                </c:pt>
                <c:pt idx="7291">
                  <c:v>7340.0770000000002</c:v>
                </c:pt>
                <c:pt idx="7292">
                  <c:v>7341.076</c:v>
                </c:pt>
                <c:pt idx="7293">
                  <c:v>7342.0839999999998</c:v>
                </c:pt>
                <c:pt idx="7294">
                  <c:v>7343.0950000000003</c:v>
                </c:pt>
                <c:pt idx="7295">
                  <c:v>7344.1090000000004</c:v>
                </c:pt>
                <c:pt idx="7296">
                  <c:v>7345.116</c:v>
                </c:pt>
                <c:pt idx="7297">
                  <c:v>7346.1170000000002</c:v>
                </c:pt>
                <c:pt idx="7298">
                  <c:v>7347.1229999999996</c:v>
                </c:pt>
                <c:pt idx="7299">
                  <c:v>7348.13</c:v>
                </c:pt>
                <c:pt idx="7300">
                  <c:v>7349.1390000000001</c:v>
                </c:pt>
                <c:pt idx="7301">
                  <c:v>7350.1480000000001</c:v>
                </c:pt>
                <c:pt idx="7302">
                  <c:v>7351.1559999999999</c:v>
                </c:pt>
                <c:pt idx="7303">
                  <c:v>7352.1639999999998</c:v>
                </c:pt>
                <c:pt idx="7304">
                  <c:v>7353.1710000000003</c:v>
                </c:pt>
                <c:pt idx="7305">
                  <c:v>7354.1710000000003</c:v>
                </c:pt>
                <c:pt idx="7306">
                  <c:v>7355.1719999999996</c:v>
                </c:pt>
                <c:pt idx="7307">
                  <c:v>7356.1779999999999</c:v>
                </c:pt>
                <c:pt idx="7308">
                  <c:v>7357.1880000000001</c:v>
                </c:pt>
                <c:pt idx="7309">
                  <c:v>7358.192</c:v>
                </c:pt>
                <c:pt idx="7310">
                  <c:v>7359.201</c:v>
                </c:pt>
                <c:pt idx="7311">
                  <c:v>7360.2079999999996</c:v>
                </c:pt>
                <c:pt idx="7312">
                  <c:v>7361.2079999999996</c:v>
                </c:pt>
                <c:pt idx="7313">
                  <c:v>7362.2179999999998</c:v>
                </c:pt>
                <c:pt idx="7314">
                  <c:v>7363.2240000000002</c:v>
                </c:pt>
                <c:pt idx="7315">
                  <c:v>7364.2359999999999</c:v>
                </c:pt>
                <c:pt idx="7316">
                  <c:v>7365.25</c:v>
                </c:pt>
                <c:pt idx="7317">
                  <c:v>7366.2550000000001</c:v>
                </c:pt>
                <c:pt idx="7318">
                  <c:v>7367.2640000000001</c:v>
                </c:pt>
                <c:pt idx="7319">
                  <c:v>7368.27</c:v>
                </c:pt>
                <c:pt idx="7320">
                  <c:v>7369.28</c:v>
                </c:pt>
                <c:pt idx="7321">
                  <c:v>7370.2790000000005</c:v>
                </c:pt>
                <c:pt idx="7322">
                  <c:v>7371.28</c:v>
                </c:pt>
                <c:pt idx="7323">
                  <c:v>7372.28</c:v>
                </c:pt>
                <c:pt idx="7324">
                  <c:v>7373.2879999999996</c:v>
                </c:pt>
                <c:pt idx="7325">
                  <c:v>7374.2950000000001</c:v>
                </c:pt>
                <c:pt idx="7326">
                  <c:v>7375.3040000000001</c:v>
                </c:pt>
                <c:pt idx="7327">
                  <c:v>7376.3140000000003</c:v>
                </c:pt>
                <c:pt idx="7328">
                  <c:v>7377.3190000000004</c:v>
                </c:pt>
                <c:pt idx="7329">
                  <c:v>7378.33</c:v>
                </c:pt>
                <c:pt idx="7330">
                  <c:v>7379.33</c:v>
                </c:pt>
                <c:pt idx="7331">
                  <c:v>7380.3360000000002</c:v>
                </c:pt>
                <c:pt idx="7332">
                  <c:v>7381.3419999999996</c:v>
                </c:pt>
                <c:pt idx="7333">
                  <c:v>7382.35</c:v>
                </c:pt>
                <c:pt idx="7334">
                  <c:v>7383.3490000000002</c:v>
                </c:pt>
                <c:pt idx="7335">
                  <c:v>7384.3580000000002</c:v>
                </c:pt>
                <c:pt idx="7336">
                  <c:v>7385.3649999999998</c:v>
                </c:pt>
                <c:pt idx="7337">
                  <c:v>7386.3760000000002</c:v>
                </c:pt>
                <c:pt idx="7338">
                  <c:v>7387.3890000000001</c:v>
                </c:pt>
                <c:pt idx="7339">
                  <c:v>7388.3890000000001</c:v>
                </c:pt>
                <c:pt idx="7340">
                  <c:v>7389.3940000000002</c:v>
                </c:pt>
                <c:pt idx="7341">
                  <c:v>7390.4070000000002</c:v>
                </c:pt>
                <c:pt idx="7342">
                  <c:v>7391.42</c:v>
                </c:pt>
                <c:pt idx="7343">
                  <c:v>7392.4260000000004</c:v>
                </c:pt>
                <c:pt idx="7344">
                  <c:v>7393.4359999999997</c:v>
                </c:pt>
                <c:pt idx="7345">
                  <c:v>7394.4369999999999</c:v>
                </c:pt>
                <c:pt idx="7346">
                  <c:v>7395.451</c:v>
                </c:pt>
                <c:pt idx="7347">
                  <c:v>7396.4520000000002</c:v>
                </c:pt>
                <c:pt idx="7348">
                  <c:v>7397.4520000000002</c:v>
                </c:pt>
                <c:pt idx="7349">
                  <c:v>7398.4589999999998</c:v>
                </c:pt>
                <c:pt idx="7350">
                  <c:v>7399.46</c:v>
                </c:pt>
                <c:pt idx="7351">
                  <c:v>7400.4669999999996</c:v>
                </c:pt>
                <c:pt idx="7352">
                  <c:v>7401.4719999999998</c:v>
                </c:pt>
                <c:pt idx="7353">
                  <c:v>7402.4870000000001</c:v>
                </c:pt>
                <c:pt idx="7354">
                  <c:v>7403.5</c:v>
                </c:pt>
                <c:pt idx="7355">
                  <c:v>7404.5140000000001</c:v>
                </c:pt>
                <c:pt idx="7356">
                  <c:v>7405.5219999999999</c:v>
                </c:pt>
                <c:pt idx="7357">
                  <c:v>7406.5309999999999</c:v>
                </c:pt>
                <c:pt idx="7358">
                  <c:v>7407.5309999999999</c:v>
                </c:pt>
                <c:pt idx="7359">
                  <c:v>7408.5339999999997</c:v>
                </c:pt>
                <c:pt idx="7360">
                  <c:v>7409.5469999999996</c:v>
                </c:pt>
                <c:pt idx="7361">
                  <c:v>7410.5519999999997</c:v>
                </c:pt>
                <c:pt idx="7362">
                  <c:v>7411.5609999999997</c:v>
                </c:pt>
                <c:pt idx="7363">
                  <c:v>7412.5680000000002</c:v>
                </c:pt>
                <c:pt idx="7364">
                  <c:v>7413.5770000000002</c:v>
                </c:pt>
                <c:pt idx="7365">
                  <c:v>7414.5770000000002</c:v>
                </c:pt>
                <c:pt idx="7366">
                  <c:v>7415.5919999999996</c:v>
                </c:pt>
                <c:pt idx="7367">
                  <c:v>7416.5990000000002</c:v>
                </c:pt>
                <c:pt idx="7368">
                  <c:v>7417.61</c:v>
                </c:pt>
                <c:pt idx="7369">
                  <c:v>7418.6149999999998</c:v>
                </c:pt>
                <c:pt idx="7370">
                  <c:v>7419.6149999999998</c:v>
                </c:pt>
                <c:pt idx="7371">
                  <c:v>7420.6239999999998</c:v>
                </c:pt>
                <c:pt idx="7372">
                  <c:v>7421.6279999999997</c:v>
                </c:pt>
                <c:pt idx="7373">
                  <c:v>7422.6409999999996</c:v>
                </c:pt>
                <c:pt idx="7374">
                  <c:v>7423.6459999999997</c:v>
                </c:pt>
                <c:pt idx="7375">
                  <c:v>7424.6549999999997</c:v>
                </c:pt>
                <c:pt idx="7376">
                  <c:v>7425.6540000000005</c:v>
                </c:pt>
                <c:pt idx="7377">
                  <c:v>7426.6610000000001</c:v>
                </c:pt>
                <c:pt idx="7378">
                  <c:v>7427.67</c:v>
                </c:pt>
                <c:pt idx="7379">
                  <c:v>7428.6790000000001</c:v>
                </c:pt>
                <c:pt idx="7380">
                  <c:v>7429.6859999999997</c:v>
                </c:pt>
                <c:pt idx="7381">
                  <c:v>7430.6949999999997</c:v>
                </c:pt>
                <c:pt idx="7382">
                  <c:v>7431.7049999999999</c:v>
                </c:pt>
                <c:pt idx="7383">
                  <c:v>7432.7110000000002</c:v>
                </c:pt>
                <c:pt idx="7384">
                  <c:v>7433.7190000000001</c:v>
                </c:pt>
                <c:pt idx="7385">
                  <c:v>7434.7209999999995</c:v>
                </c:pt>
                <c:pt idx="7386">
                  <c:v>7435.7330000000002</c:v>
                </c:pt>
                <c:pt idx="7387">
                  <c:v>7436.7380000000003</c:v>
                </c:pt>
                <c:pt idx="7388">
                  <c:v>7437.7489999999998</c:v>
                </c:pt>
                <c:pt idx="7389">
                  <c:v>7438.7550000000001</c:v>
                </c:pt>
                <c:pt idx="7390">
                  <c:v>7439.7640000000001</c:v>
                </c:pt>
                <c:pt idx="7391">
                  <c:v>7440.77</c:v>
                </c:pt>
                <c:pt idx="7392">
                  <c:v>7441.7820000000002</c:v>
                </c:pt>
                <c:pt idx="7393">
                  <c:v>7442.7879999999996</c:v>
                </c:pt>
                <c:pt idx="7394">
                  <c:v>7443.7960000000003</c:v>
                </c:pt>
                <c:pt idx="7395">
                  <c:v>7444.8010000000004</c:v>
                </c:pt>
                <c:pt idx="7396">
                  <c:v>7445.8119999999999</c:v>
                </c:pt>
                <c:pt idx="7397">
                  <c:v>7446.817</c:v>
                </c:pt>
                <c:pt idx="7398">
                  <c:v>7447.8190000000004</c:v>
                </c:pt>
                <c:pt idx="7399">
                  <c:v>7448.8289999999997</c:v>
                </c:pt>
                <c:pt idx="7400">
                  <c:v>7449.8429999999998</c:v>
                </c:pt>
                <c:pt idx="7401">
                  <c:v>7450.8429999999998</c:v>
                </c:pt>
                <c:pt idx="7402">
                  <c:v>7451.8429999999998</c:v>
                </c:pt>
                <c:pt idx="7403">
                  <c:v>7452.8440000000001</c:v>
                </c:pt>
                <c:pt idx="7404">
                  <c:v>7453.85</c:v>
                </c:pt>
                <c:pt idx="7405">
                  <c:v>7454.8620000000001</c:v>
                </c:pt>
                <c:pt idx="7406">
                  <c:v>7455.8630000000003</c:v>
                </c:pt>
                <c:pt idx="7407">
                  <c:v>7456.866</c:v>
                </c:pt>
                <c:pt idx="7408">
                  <c:v>7457.8729999999996</c:v>
                </c:pt>
                <c:pt idx="7409">
                  <c:v>7458.8739999999998</c:v>
                </c:pt>
                <c:pt idx="7410">
                  <c:v>7459.8829999999998</c:v>
                </c:pt>
                <c:pt idx="7411">
                  <c:v>7460.8890000000001</c:v>
                </c:pt>
                <c:pt idx="7412">
                  <c:v>7461.8959999999997</c:v>
                </c:pt>
                <c:pt idx="7413">
                  <c:v>7462.9070000000002</c:v>
                </c:pt>
                <c:pt idx="7414">
                  <c:v>7463.9070000000002</c:v>
                </c:pt>
                <c:pt idx="7415">
                  <c:v>7464.9120000000003</c:v>
                </c:pt>
                <c:pt idx="7416">
                  <c:v>7465.92</c:v>
                </c:pt>
                <c:pt idx="7417">
                  <c:v>7466.9269999999997</c:v>
                </c:pt>
                <c:pt idx="7418">
                  <c:v>7467.9359999999997</c:v>
                </c:pt>
                <c:pt idx="7419">
                  <c:v>7468.942</c:v>
                </c:pt>
                <c:pt idx="7420">
                  <c:v>7469.9520000000002</c:v>
                </c:pt>
                <c:pt idx="7421">
                  <c:v>7470.9560000000001</c:v>
                </c:pt>
                <c:pt idx="7422">
                  <c:v>7471.9579999999996</c:v>
                </c:pt>
                <c:pt idx="7423">
                  <c:v>7472.9719999999998</c:v>
                </c:pt>
                <c:pt idx="7424">
                  <c:v>7473.9849999999997</c:v>
                </c:pt>
                <c:pt idx="7425">
                  <c:v>7474.99</c:v>
                </c:pt>
                <c:pt idx="7426">
                  <c:v>7476</c:v>
                </c:pt>
                <c:pt idx="7427">
                  <c:v>7477.0079999999998</c:v>
                </c:pt>
                <c:pt idx="7428">
                  <c:v>7478.0150000000003</c:v>
                </c:pt>
                <c:pt idx="7429">
                  <c:v>7479.018</c:v>
                </c:pt>
                <c:pt idx="7430">
                  <c:v>7480.0190000000002</c:v>
                </c:pt>
                <c:pt idx="7431">
                  <c:v>7481.0330000000004</c:v>
                </c:pt>
                <c:pt idx="7432">
                  <c:v>7482.0320000000002</c:v>
                </c:pt>
                <c:pt idx="7433">
                  <c:v>7483.0379999999996</c:v>
                </c:pt>
                <c:pt idx="7434">
                  <c:v>7484.1559999999999</c:v>
                </c:pt>
                <c:pt idx="7435">
                  <c:v>7485.0609999999997</c:v>
                </c:pt>
                <c:pt idx="7436">
                  <c:v>7486.07</c:v>
                </c:pt>
                <c:pt idx="7437">
                  <c:v>7487.0780000000004</c:v>
                </c:pt>
                <c:pt idx="7438">
                  <c:v>7488.0839999999998</c:v>
                </c:pt>
                <c:pt idx="7439">
                  <c:v>7489.1639999999998</c:v>
                </c:pt>
                <c:pt idx="7440">
                  <c:v>7490.0929999999998</c:v>
                </c:pt>
                <c:pt idx="7441">
                  <c:v>7491.1009999999997</c:v>
                </c:pt>
                <c:pt idx="7442">
                  <c:v>7492.1090000000004</c:v>
                </c:pt>
                <c:pt idx="7443">
                  <c:v>7493.1149999999998</c:v>
                </c:pt>
                <c:pt idx="7444">
                  <c:v>7494.165</c:v>
                </c:pt>
                <c:pt idx="7445">
                  <c:v>7495.13</c:v>
                </c:pt>
                <c:pt idx="7446">
                  <c:v>7496.1319999999996</c:v>
                </c:pt>
                <c:pt idx="7447">
                  <c:v>7497.1390000000001</c:v>
                </c:pt>
                <c:pt idx="7448">
                  <c:v>7498.1440000000002</c:v>
                </c:pt>
                <c:pt idx="7449">
                  <c:v>7499.1729999999998</c:v>
                </c:pt>
                <c:pt idx="7450">
                  <c:v>7500.1639999999998</c:v>
                </c:pt>
                <c:pt idx="7451">
                  <c:v>7501.17</c:v>
                </c:pt>
                <c:pt idx="7452">
                  <c:v>7502.1760000000004</c:v>
                </c:pt>
                <c:pt idx="7453">
                  <c:v>7503.1890000000003</c:v>
                </c:pt>
                <c:pt idx="7454">
                  <c:v>7504.1940000000004</c:v>
                </c:pt>
                <c:pt idx="7455">
                  <c:v>7505.1930000000002</c:v>
                </c:pt>
                <c:pt idx="7456">
                  <c:v>7506.2060000000001</c:v>
                </c:pt>
                <c:pt idx="7457">
                  <c:v>7507.2179999999998</c:v>
                </c:pt>
                <c:pt idx="7458">
                  <c:v>7508.2240000000002</c:v>
                </c:pt>
                <c:pt idx="7459">
                  <c:v>7509.2240000000002</c:v>
                </c:pt>
                <c:pt idx="7460">
                  <c:v>7510.2349999999997</c:v>
                </c:pt>
                <c:pt idx="7461">
                  <c:v>7511.24</c:v>
                </c:pt>
                <c:pt idx="7462">
                  <c:v>7512.25</c:v>
                </c:pt>
                <c:pt idx="7463">
                  <c:v>7513.2569999999996</c:v>
                </c:pt>
                <c:pt idx="7464">
                  <c:v>7514.2569999999996</c:v>
                </c:pt>
                <c:pt idx="7465">
                  <c:v>7515.2640000000001</c:v>
                </c:pt>
                <c:pt idx="7466">
                  <c:v>7516.27</c:v>
                </c:pt>
                <c:pt idx="7467">
                  <c:v>7517.27</c:v>
                </c:pt>
                <c:pt idx="7468">
                  <c:v>7518.2730000000001</c:v>
                </c:pt>
                <c:pt idx="7469">
                  <c:v>7519.28</c:v>
                </c:pt>
                <c:pt idx="7470">
                  <c:v>7520.2790000000005</c:v>
                </c:pt>
                <c:pt idx="7471">
                  <c:v>7521.28</c:v>
                </c:pt>
                <c:pt idx="7472">
                  <c:v>7522.2809999999999</c:v>
                </c:pt>
                <c:pt idx="7473">
                  <c:v>7523.2839999999997</c:v>
                </c:pt>
                <c:pt idx="7474">
                  <c:v>7524.2870000000003</c:v>
                </c:pt>
                <c:pt idx="7475">
                  <c:v>7525.2870000000003</c:v>
                </c:pt>
                <c:pt idx="7476">
                  <c:v>7526.2879999999996</c:v>
                </c:pt>
                <c:pt idx="7477">
                  <c:v>7527.2979999999998</c:v>
                </c:pt>
                <c:pt idx="7478">
                  <c:v>7528.3010000000004</c:v>
                </c:pt>
                <c:pt idx="7479">
                  <c:v>7529.3019999999997</c:v>
                </c:pt>
                <c:pt idx="7480">
                  <c:v>7530.317</c:v>
                </c:pt>
                <c:pt idx="7481">
                  <c:v>7531.3280000000004</c:v>
                </c:pt>
                <c:pt idx="7482">
                  <c:v>7532.3289999999997</c:v>
                </c:pt>
                <c:pt idx="7483">
                  <c:v>7533.3419999999996</c:v>
                </c:pt>
                <c:pt idx="7484">
                  <c:v>7534.3490000000002</c:v>
                </c:pt>
                <c:pt idx="7485">
                  <c:v>7535.3580000000002</c:v>
                </c:pt>
                <c:pt idx="7486">
                  <c:v>7536.3580000000002</c:v>
                </c:pt>
                <c:pt idx="7487">
                  <c:v>7537.3590000000004</c:v>
                </c:pt>
                <c:pt idx="7488">
                  <c:v>7538.3670000000002</c:v>
                </c:pt>
                <c:pt idx="7489">
                  <c:v>7539.3739999999998</c:v>
                </c:pt>
                <c:pt idx="7490">
                  <c:v>7540.3739999999998</c:v>
                </c:pt>
                <c:pt idx="7491">
                  <c:v>7541.3829999999998</c:v>
                </c:pt>
                <c:pt idx="7492">
                  <c:v>7542.3890000000001</c:v>
                </c:pt>
                <c:pt idx="7493">
                  <c:v>7543.3940000000002</c:v>
                </c:pt>
                <c:pt idx="7494">
                  <c:v>7544.4049999999997</c:v>
                </c:pt>
                <c:pt idx="7495">
                  <c:v>7545.4139999999998</c:v>
                </c:pt>
                <c:pt idx="7496">
                  <c:v>7546.424</c:v>
                </c:pt>
                <c:pt idx="7497">
                  <c:v>7547.4359999999997</c:v>
                </c:pt>
                <c:pt idx="7498">
                  <c:v>7548.4430000000002</c:v>
                </c:pt>
                <c:pt idx="7499">
                  <c:v>7549.4449999999997</c:v>
                </c:pt>
                <c:pt idx="7500">
                  <c:v>7550.4549999999999</c:v>
                </c:pt>
                <c:pt idx="7501">
                  <c:v>7551.4679999999998</c:v>
                </c:pt>
                <c:pt idx="7502">
                  <c:v>7552.4719999999998</c:v>
                </c:pt>
                <c:pt idx="7503">
                  <c:v>7553.4849999999997</c:v>
                </c:pt>
                <c:pt idx="7504">
                  <c:v>7554.49</c:v>
                </c:pt>
                <c:pt idx="7505">
                  <c:v>7555.5</c:v>
                </c:pt>
                <c:pt idx="7506">
                  <c:v>7556.5060000000003</c:v>
                </c:pt>
                <c:pt idx="7507">
                  <c:v>7557.5140000000001</c:v>
                </c:pt>
                <c:pt idx="7508">
                  <c:v>7558.5140000000001</c:v>
                </c:pt>
                <c:pt idx="7509">
                  <c:v>7559.5209999999997</c:v>
                </c:pt>
                <c:pt idx="7510">
                  <c:v>7560.53</c:v>
                </c:pt>
                <c:pt idx="7511">
                  <c:v>7561.5360000000001</c:v>
                </c:pt>
                <c:pt idx="7512">
                  <c:v>7562.5469999999996</c:v>
                </c:pt>
                <c:pt idx="7513">
                  <c:v>7563.5529999999999</c:v>
                </c:pt>
                <c:pt idx="7514">
                  <c:v>7564.5640000000003</c:v>
                </c:pt>
                <c:pt idx="7515">
                  <c:v>7565.576</c:v>
                </c:pt>
                <c:pt idx="7516">
                  <c:v>7566.5770000000002</c:v>
                </c:pt>
                <c:pt idx="7517">
                  <c:v>7567.5919999999996</c:v>
                </c:pt>
                <c:pt idx="7518">
                  <c:v>7568.5969999999998</c:v>
                </c:pt>
                <c:pt idx="7519">
                  <c:v>7569.6080000000002</c:v>
                </c:pt>
                <c:pt idx="7520">
                  <c:v>7570.6080000000002</c:v>
                </c:pt>
                <c:pt idx="7521">
                  <c:v>7571.6149999999998</c:v>
                </c:pt>
                <c:pt idx="7522">
                  <c:v>7572.6239999999998</c:v>
                </c:pt>
                <c:pt idx="7523">
                  <c:v>7573.6319999999996</c:v>
                </c:pt>
                <c:pt idx="7524">
                  <c:v>7574.643</c:v>
                </c:pt>
                <c:pt idx="7525">
                  <c:v>7575.6540000000005</c:v>
                </c:pt>
                <c:pt idx="7526">
                  <c:v>7576.6610000000001</c:v>
                </c:pt>
                <c:pt idx="7527">
                  <c:v>7577.6710000000003</c:v>
                </c:pt>
                <c:pt idx="7528">
                  <c:v>7578.6760000000004</c:v>
                </c:pt>
                <c:pt idx="7529">
                  <c:v>7579.6760000000004</c:v>
                </c:pt>
                <c:pt idx="7530">
                  <c:v>7580.6890000000003</c:v>
                </c:pt>
                <c:pt idx="7531">
                  <c:v>7581.6930000000002</c:v>
                </c:pt>
                <c:pt idx="7532">
                  <c:v>7582.701</c:v>
                </c:pt>
                <c:pt idx="7533">
                  <c:v>7583.7020000000002</c:v>
                </c:pt>
                <c:pt idx="7534">
                  <c:v>7584.7060000000001</c:v>
                </c:pt>
                <c:pt idx="7535">
                  <c:v>7585.7169999999996</c:v>
                </c:pt>
                <c:pt idx="7536">
                  <c:v>7586.723</c:v>
                </c:pt>
                <c:pt idx="7537">
                  <c:v>7587.7340000000004</c:v>
                </c:pt>
                <c:pt idx="7538">
                  <c:v>7588.741</c:v>
                </c:pt>
                <c:pt idx="7539">
                  <c:v>7589.75</c:v>
                </c:pt>
                <c:pt idx="7540">
                  <c:v>7590.7529999999997</c:v>
                </c:pt>
                <c:pt idx="7541">
                  <c:v>7591.7659999999996</c:v>
                </c:pt>
                <c:pt idx="7542">
                  <c:v>7592.7730000000001</c:v>
                </c:pt>
                <c:pt idx="7543">
                  <c:v>7593.7790000000005</c:v>
                </c:pt>
                <c:pt idx="7544">
                  <c:v>7594.7860000000001</c:v>
                </c:pt>
                <c:pt idx="7545">
                  <c:v>7595.7960000000003</c:v>
                </c:pt>
                <c:pt idx="7546">
                  <c:v>7596.799</c:v>
                </c:pt>
                <c:pt idx="7547">
                  <c:v>7597.8119999999999</c:v>
                </c:pt>
                <c:pt idx="7548">
                  <c:v>7598.8119999999999</c:v>
                </c:pt>
                <c:pt idx="7549">
                  <c:v>7599.8149999999996</c:v>
                </c:pt>
                <c:pt idx="7550">
                  <c:v>7600.8209999999999</c:v>
                </c:pt>
                <c:pt idx="7551">
                  <c:v>7601.8270000000002</c:v>
                </c:pt>
                <c:pt idx="7552">
                  <c:v>7602.8270000000002</c:v>
                </c:pt>
                <c:pt idx="7553">
                  <c:v>7603.8289999999997</c:v>
                </c:pt>
                <c:pt idx="7554">
                  <c:v>7604.8339999999998</c:v>
                </c:pt>
                <c:pt idx="7555">
                  <c:v>7605.8429999999998</c:v>
                </c:pt>
                <c:pt idx="7556">
                  <c:v>7606.8469999999998</c:v>
                </c:pt>
                <c:pt idx="7557">
                  <c:v>7607.8580000000002</c:v>
                </c:pt>
                <c:pt idx="7558">
                  <c:v>7608.8670000000002</c:v>
                </c:pt>
                <c:pt idx="7559">
                  <c:v>7609.8739999999998</c:v>
                </c:pt>
                <c:pt idx="7560">
                  <c:v>7610.8779999999997</c:v>
                </c:pt>
                <c:pt idx="7561">
                  <c:v>7611.8890000000001</c:v>
                </c:pt>
                <c:pt idx="7562">
                  <c:v>7612.8890000000001</c:v>
                </c:pt>
                <c:pt idx="7563">
                  <c:v>7613.8890000000001</c:v>
                </c:pt>
                <c:pt idx="7564">
                  <c:v>7614.8890000000001</c:v>
                </c:pt>
                <c:pt idx="7565">
                  <c:v>7615.89</c:v>
                </c:pt>
                <c:pt idx="7566">
                  <c:v>7616.9049999999997</c:v>
                </c:pt>
                <c:pt idx="7567">
                  <c:v>7617.9049999999997</c:v>
                </c:pt>
                <c:pt idx="7568">
                  <c:v>7618.91</c:v>
                </c:pt>
                <c:pt idx="7569">
                  <c:v>7619.9210000000003</c:v>
                </c:pt>
                <c:pt idx="7570">
                  <c:v>7620.9359999999997</c:v>
                </c:pt>
                <c:pt idx="7571">
                  <c:v>7621.9430000000002</c:v>
                </c:pt>
                <c:pt idx="7572">
                  <c:v>7622.9549999999999</c:v>
                </c:pt>
                <c:pt idx="7573">
                  <c:v>7623.9579999999996</c:v>
                </c:pt>
                <c:pt idx="7574">
                  <c:v>7624.9589999999998</c:v>
                </c:pt>
                <c:pt idx="7575">
                  <c:v>7625.9669999999996</c:v>
                </c:pt>
                <c:pt idx="7576">
                  <c:v>7626.9669999999996</c:v>
                </c:pt>
                <c:pt idx="7577">
                  <c:v>7627.9690000000001</c:v>
                </c:pt>
                <c:pt idx="7578">
                  <c:v>7628.9759999999997</c:v>
                </c:pt>
                <c:pt idx="7579">
                  <c:v>7629.9830000000002</c:v>
                </c:pt>
                <c:pt idx="7580">
                  <c:v>7630.9830000000002</c:v>
                </c:pt>
                <c:pt idx="7581">
                  <c:v>7631.9920000000002</c:v>
                </c:pt>
                <c:pt idx="7582">
                  <c:v>7632.9989999999998</c:v>
                </c:pt>
                <c:pt idx="7583">
                  <c:v>7634</c:v>
                </c:pt>
                <c:pt idx="7584">
                  <c:v>7635.0150000000003</c:v>
                </c:pt>
                <c:pt idx="7585">
                  <c:v>7636.0190000000002</c:v>
                </c:pt>
                <c:pt idx="7586">
                  <c:v>7637.0230000000001</c:v>
                </c:pt>
                <c:pt idx="7587">
                  <c:v>7638.0309999999999</c:v>
                </c:pt>
                <c:pt idx="7588">
                  <c:v>7639.0370000000003</c:v>
                </c:pt>
                <c:pt idx="7589">
                  <c:v>7640.0460000000003</c:v>
                </c:pt>
                <c:pt idx="7590">
                  <c:v>7641.0529999999999</c:v>
                </c:pt>
                <c:pt idx="7591">
                  <c:v>7642.0649999999996</c:v>
                </c:pt>
                <c:pt idx="7592">
                  <c:v>7643.0709999999999</c:v>
                </c:pt>
                <c:pt idx="7593">
                  <c:v>7644.0770000000002</c:v>
                </c:pt>
                <c:pt idx="7594">
                  <c:v>7645.0780000000004</c:v>
                </c:pt>
                <c:pt idx="7595">
                  <c:v>7646.0829999999996</c:v>
                </c:pt>
                <c:pt idx="7596">
                  <c:v>7647.0860000000002</c:v>
                </c:pt>
                <c:pt idx="7597">
                  <c:v>7648.0929999999998</c:v>
                </c:pt>
                <c:pt idx="7598">
                  <c:v>7649.1</c:v>
                </c:pt>
                <c:pt idx="7599">
                  <c:v>7650.1090000000004</c:v>
                </c:pt>
                <c:pt idx="7600">
                  <c:v>7651.1149999999998</c:v>
                </c:pt>
                <c:pt idx="7601">
                  <c:v>7652.116</c:v>
                </c:pt>
                <c:pt idx="7602">
                  <c:v>7653.1289999999999</c:v>
                </c:pt>
                <c:pt idx="7603">
                  <c:v>7654.1279999999997</c:v>
                </c:pt>
                <c:pt idx="7604">
                  <c:v>7655.1319999999996</c:v>
                </c:pt>
                <c:pt idx="7605">
                  <c:v>7656.1310000000003</c:v>
                </c:pt>
                <c:pt idx="7606">
                  <c:v>7657.14</c:v>
                </c:pt>
                <c:pt idx="7607">
                  <c:v>7658.1409999999996</c:v>
                </c:pt>
                <c:pt idx="7608">
                  <c:v>7659.1419999999998</c:v>
                </c:pt>
                <c:pt idx="7609">
                  <c:v>7660.1480000000001</c:v>
                </c:pt>
                <c:pt idx="7610">
                  <c:v>7661.1549999999997</c:v>
                </c:pt>
                <c:pt idx="7611">
                  <c:v>7662.1549999999997</c:v>
                </c:pt>
                <c:pt idx="7612">
                  <c:v>7663.16</c:v>
                </c:pt>
                <c:pt idx="7613">
                  <c:v>7664.1629999999996</c:v>
                </c:pt>
                <c:pt idx="7614">
                  <c:v>7665.1729999999998</c:v>
                </c:pt>
                <c:pt idx="7615">
                  <c:v>7666.1760000000004</c:v>
                </c:pt>
                <c:pt idx="7616">
                  <c:v>7667.1779999999999</c:v>
                </c:pt>
                <c:pt idx="7617">
                  <c:v>7668.1859999999997</c:v>
                </c:pt>
                <c:pt idx="7618">
                  <c:v>7669.1859999999997</c:v>
                </c:pt>
                <c:pt idx="7619">
                  <c:v>7670.1959999999999</c:v>
                </c:pt>
                <c:pt idx="7620">
                  <c:v>7671.2079999999996</c:v>
                </c:pt>
                <c:pt idx="7621">
                  <c:v>7672.2089999999998</c:v>
                </c:pt>
                <c:pt idx="7622">
                  <c:v>7673.2179999999998</c:v>
                </c:pt>
                <c:pt idx="7623">
                  <c:v>7674.2269999999999</c:v>
                </c:pt>
                <c:pt idx="7624">
                  <c:v>7675.2340000000004</c:v>
                </c:pt>
                <c:pt idx="7625">
                  <c:v>7676.2370000000001</c:v>
                </c:pt>
                <c:pt idx="7626">
                  <c:v>7677.2510000000002</c:v>
                </c:pt>
                <c:pt idx="7627">
                  <c:v>7678.2579999999998</c:v>
                </c:pt>
                <c:pt idx="7628">
                  <c:v>7679.2650000000003</c:v>
                </c:pt>
                <c:pt idx="7629">
                  <c:v>7680.2709999999997</c:v>
                </c:pt>
                <c:pt idx="7630">
                  <c:v>7681.2809999999999</c:v>
                </c:pt>
                <c:pt idx="7631">
                  <c:v>7682.2860000000001</c:v>
                </c:pt>
                <c:pt idx="7632">
                  <c:v>7683.2960000000003</c:v>
                </c:pt>
                <c:pt idx="7633">
                  <c:v>7684.3029999999999</c:v>
                </c:pt>
                <c:pt idx="7634">
                  <c:v>7685.3119999999999</c:v>
                </c:pt>
                <c:pt idx="7635">
                  <c:v>7686.3119999999999</c:v>
                </c:pt>
                <c:pt idx="7636">
                  <c:v>7687.3119999999999</c:v>
                </c:pt>
                <c:pt idx="7637">
                  <c:v>7688.3130000000001</c:v>
                </c:pt>
                <c:pt idx="7638">
                  <c:v>7689.3119999999999</c:v>
                </c:pt>
                <c:pt idx="7639">
                  <c:v>7690.3119999999999</c:v>
                </c:pt>
                <c:pt idx="7640">
                  <c:v>7691.32</c:v>
                </c:pt>
                <c:pt idx="7641">
                  <c:v>7692.3280000000004</c:v>
                </c:pt>
                <c:pt idx="7642">
                  <c:v>7693.335</c:v>
                </c:pt>
                <c:pt idx="7643">
                  <c:v>7694.4920000000002</c:v>
                </c:pt>
                <c:pt idx="7644">
                  <c:v>7695.3490000000002</c:v>
                </c:pt>
                <c:pt idx="7645">
                  <c:v>7696.3630000000003</c:v>
                </c:pt>
                <c:pt idx="7646">
                  <c:v>7697.3680000000004</c:v>
                </c:pt>
                <c:pt idx="7647">
                  <c:v>7698.3739999999998</c:v>
                </c:pt>
                <c:pt idx="7648">
                  <c:v>7699.4930000000004</c:v>
                </c:pt>
                <c:pt idx="7649">
                  <c:v>7700.393</c:v>
                </c:pt>
                <c:pt idx="7650">
                  <c:v>7701.4070000000002</c:v>
                </c:pt>
                <c:pt idx="7651">
                  <c:v>7702.4139999999998</c:v>
                </c:pt>
                <c:pt idx="7652">
                  <c:v>7703.4210000000003</c:v>
                </c:pt>
                <c:pt idx="7653">
                  <c:v>7704.5010000000002</c:v>
                </c:pt>
                <c:pt idx="7654">
                  <c:v>7705.4359999999997</c:v>
                </c:pt>
                <c:pt idx="7655">
                  <c:v>7706.4409999999998</c:v>
                </c:pt>
                <c:pt idx="7656">
                  <c:v>7707.44</c:v>
                </c:pt>
                <c:pt idx="7657">
                  <c:v>7708.4440000000004</c:v>
                </c:pt>
                <c:pt idx="7658">
                  <c:v>7709.51</c:v>
                </c:pt>
                <c:pt idx="7659">
                  <c:v>7710.4589999999998</c:v>
                </c:pt>
                <c:pt idx="7660">
                  <c:v>7711.46</c:v>
                </c:pt>
                <c:pt idx="7661">
                  <c:v>7712.4679999999998</c:v>
                </c:pt>
                <c:pt idx="7662">
                  <c:v>7713.473</c:v>
                </c:pt>
                <c:pt idx="7663">
                  <c:v>7714.5020000000004</c:v>
                </c:pt>
                <c:pt idx="7664">
                  <c:v>7715.4989999999998</c:v>
                </c:pt>
                <c:pt idx="7665">
                  <c:v>7716.5</c:v>
                </c:pt>
                <c:pt idx="7666">
                  <c:v>7717.5159999999996</c:v>
                </c:pt>
                <c:pt idx="7667">
                  <c:v>7718.5209999999997</c:v>
                </c:pt>
                <c:pt idx="7668">
                  <c:v>7719.5230000000001</c:v>
                </c:pt>
                <c:pt idx="7669">
                  <c:v>7720.5309999999999</c:v>
                </c:pt>
                <c:pt idx="7670">
                  <c:v>7721.5379999999996</c:v>
                </c:pt>
                <c:pt idx="7671">
                  <c:v>7722.5460000000003</c:v>
                </c:pt>
                <c:pt idx="7672">
                  <c:v>7723.55</c:v>
                </c:pt>
                <c:pt idx="7673">
                  <c:v>7724.56</c:v>
                </c:pt>
                <c:pt idx="7674">
                  <c:v>7725.5659999999998</c:v>
                </c:pt>
                <c:pt idx="7675">
                  <c:v>7726.576</c:v>
                </c:pt>
                <c:pt idx="7676">
                  <c:v>7727.576</c:v>
                </c:pt>
                <c:pt idx="7677">
                  <c:v>7728.5770000000002</c:v>
                </c:pt>
                <c:pt idx="7678">
                  <c:v>7729.5780000000004</c:v>
                </c:pt>
                <c:pt idx="7679">
                  <c:v>7730.5780000000004</c:v>
                </c:pt>
                <c:pt idx="7680">
                  <c:v>7731.5919999999996</c:v>
                </c:pt>
                <c:pt idx="7681">
                  <c:v>7732.5969999999998</c:v>
                </c:pt>
                <c:pt idx="7682">
                  <c:v>7733.5969999999998</c:v>
                </c:pt>
                <c:pt idx="7683">
                  <c:v>7734.6090000000004</c:v>
                </c:pt>
                <c:pt idx="7684">
                  <c:v>7735.6120000000001</c:v>
                </c:pt>
                <c:pt idx="7685">
                  <c:v>7736.6170000000002</c:v>
                </c:pt>
                <c:pt idx="7686">
                  <c:v>7737.625</c:v>
                </c:pt>
                <c:pt idx="7687">
                  <c:v>7738.6390000000001</c:v>
                </c:pt>
                <c:pt idx="7688">
                  <c:v>7739.6459999999997</c:v>
                </c:pt>
                <c:pt idx="7689">
                  <c:v>7740.6559999999999</c:v>
                </c:pt>
                <c:pt idx="7690">
                  <c:v>7741.6610000000001</c:v>
                </c:pt>
                <c:pt idx="7691">
                  <c:v>7742.6710000000003</c:v>
                </c:pt>
                <c:pt idx="7692">
                  <c:v>7743.6719999999996</c:v>
                </c:pt>
                <c:pt idx="7693">
                  <c:v>7744.6719999999996</c:v>
                </c:pt>
                <c:pt idx="7694">
                  <c:v>7745.6859999999997</c:v>
                </c:pt>
                <c:pt idx="7695">
                  <c:v>7746.6869999999999</c:v>
                </c:pt>
                <c:pt idx="7696">
                  <c:v>7747.6880000000001</c:v>
                </c:pt>
                <c:pt idx="7697">
                  <c:v>7748.692</c:v>
                </c:pt>
                <c:pt idx="7698">
                  <c:v>7749.7030000000004</c:v>
                </c:pt>
                <c:pt idx="7699">
                  <c:v>7750.7070000000003</c:v>
                </c:pt>
                <c:pt idx="7700">
                  <c:v>7751.7190000000001</c:v>
                </c:pt>
                <c:pt idx="7701">
                  <c:v>7752.723</c:v>
                </c:pt>
                <c:pt idx="7702">
                  <c:v>7753.7359999999999</c:v>
                </c:pt>
                <c:pt idx="7703">
                  <c:v>7754.7489999999998</c:v>
                </c:pt>
                <c:pt idx="7704">
                  <c:v>7755.7550000000001</c:v>
                </c:pt>
                <c:pt idx="7705">
                  <c:v>7756.768</c:v>
                </c:pt>
                <c:pt idx="7706">
                  <c:v>7757.7740000000003</c:v>
                </c:pt>
                <c:pt idx="7707">
                  <c:v>7758.7730000000001</c:v>
                </c:pt>
                <c:pt idx="7708">
                  <c:v>7759.7809999999999</c:v>
                </c:pt>
                <c:pt idx="7709">
                  <c:v>7760.7809999999999</c:v>
                </c:pt>
                <c:pt idx="7710">
                  <c:v>7761.7809999999999</c:v>
                </c:pt>
                <c:pt idx="7711">
                  <c:v>7762.7870000000003</c:v>
                </c:pt>
                <c:pt idx="7712">
                  <c:v>7763.7950000000001</c:v>
                </c:pt>
                <c:pt idx="7713">
                  <c:v>7764.8010000000004</c:v>
                </c:pt>
                <c:pt idx="7714">
                  <c:v>7765.8119999999999</c:v>
                </c:pt>
                <c:pt idx="7715">
                  <c:v>7766.8109999999997</c:v>
                </c:pt>
                <c:pt idx="7716">
                  <c:v>7767.8119999999999</c:v>
                </c:pt>
                <c:pt idx="7717">
                  <c:v>7768.8119999999999</c:v>
                </c:pt>
                <c:pt idx="7718">
                  <c:v>7769.8159999999998</c:v>
                </c:pt>
                <c:pt idx="7719">
                  <c:v>7770.8280000000004</c:v>
                </c:pt>
                <c:pt idx="7720">
                  <c:v>7771.8440000000001</c:v>
                </c:pt>
                <c:pt idx="7721">
                  <c:v>7772.8469999999998</c:v>
                </c:pt>
                <c:pt idx="7722">
                  <c:v>7773.8590000000004</c:v>
                </c:pt>
                <c:pt idx="7723">
                  <c:v>7774.8590000000004</c:v>
                </c:pt>
                <c:pt idx="7724">
                  <c:v>7775.86</c:v>
                </c:pt>
                <c:pt idx="7725">
                  <c:v>7776.8649999999998</c:v>
                </c:pt>
                <c:pt idx="7726">
                  <c:v>7777.8729999999996</c:v>
                </c:pt>
                <c:pt idx="7727">
                  <c:v>7778.8789999999999</c:v>
                </c:pt>
                <c:pt idx="7728">
                  <c:v>7779.89</c:v>
                </c:pt>
                <c:pt idx="7729">
                  <c:v>7780.8969999999999</c:v>
                </c:pt>
                <c:pt idx="7730">
                  <c:v>7781.8980000000001</c:v>
                </c:pt>
                <c:pt idx="7731">
                  <c:v>7782.9089999999997</c:v>
                </c:pt>
                <c:pt idx="7732">
                  <c:v>7783.9219999999996</c:v>
                </c:pt>
                <c:pt idx="7733">
                  <c:v>7784.9269999999997</c:v>
                </c:pt>
                <c:pt idx="7734">
                  <c:v>7785.9380000000001</c:v>
                </c:pt>
                <c:pt idx="7735">
                  <c:v>7786.9430000000002</c:v>
                </c:pt>
                <c:pt idx="7736">
                  <c:v>7787.951</c:v>
                </c:pt>
                <c:pt idx="7737">
                  <c:v>7788.9520000000002</c:v>
                </c:pt>
                <c:pt idx="7738">
                  <c:v>7789.96</c:v>
                </c:pt>
                <c:pt idx="7739">
                  <c:v>7790.9709999999995</c:v>
                </c:pt>
                <c:pt idx="7740">
                  <c:v>7791.9870000000001</c:v>
                </c:pt>
                <c:pt idx="7741">
                  <c:v>7792.99</c:v>
                </c:pt>
                <c:pt idx="7742">
                  <c:v>7794.0010000000002</c:v>
                </c:pt>
                <c:pt idx="7743">
                  <c:v>7795.0060000000003</c:v>
                </c:pt>
                <c:pt idx="7744">
                  <c:v>7796.0150000000003</c:v>
                </c:pt>
                <c:pt idx="7745">
                  <c:v>7797.0190000000002</c:v>
                </c:pt>
                <c:pt idx="7746">
                  <c:v>7798.0190000000002</c:v>
                </c:pt>
                <c:pt idx="7747">
                  <c:v>7799.03</c:v>
                </c:pt>
                <c:pt idx="7748">
                  <c:v>7800.0360000000001</c:v>
                </c:pt>
                <c:pt idx="7749">
                  <c:v>7801.0460000000003</c:v>
                </c:pt>
                <c:pt idx="7750">
                  <c:v>7802.0529999999999</c:v>
                </c:pt>
                <c:pt idx="7751">
                  <c:v>7803.0609999999997</c:v>
                </c:pt>
                <c:pt idx="7752">
                  <c:v>7804.0659999999998</c:v>
                </c:pt>
                <c:pt idx="7753">
                  <c:v>7805.0789999999997</c:v>
                </c:pt>
                <c:pt idx="7754">
                  <c:v>7806.085</c:v>
                </c:pt>
                <c:pt idx="7755">
                  <c:v>7807.0919999999996</c:v>
                </c:pt>
                <c:pt idx="7756">
                  <c:v>7808.1009999999997</c:v>
                </c:pt>
                <c:pt idx="7757">
                  <c:v>7809.1090000000004</c:v>
                </c:pt>
                <c:pt idx="7758">
                  <c:v>7810.1149999999998</c:v>
                </c:pt>
                <c:pt idx="7759">
                  <c:v>7811.1260000000002</c:v>
                </c:pt>
                <c:pt idx="7760">
                  <c:v>7812.1319999999996</c:v>
                </c:pt>
                <c:pt idx="7761">
                  <c:v>7813.1419999999998</c:v>
                </c:pt>
                <c:pt idx="7762">
                  <c:v>7814.1450000000004</c:v>
                </c:pt>
                <c:pt idx="7763">
                  <c:v>7815.1549999999997</c:v>
                </c:pt>
                <c:pt idx="7764">
                  <c:v>7816.1620000000003</c:v>
                </c:pt>
                <c:pt idx="7765">
                  <c:v>7817.174</c:v>
                </c:pt>
                <c:pt idx="7766">
                  <c:v>7818.1869999999999</c:v>
                </c:pt>
                <c:pt idx="7767">
                  <c:v>7819.1949999999997</c:v>
                </c:pt>
                <c:pt idx="7768">
                  <c:v>7820.201</c:v>
                </c:pt>
                <c:pt idx="7769">
                  <c:v>7821.2089999999998</c:v>
                </c:pt>
                <c:pt idx="7770">
                  <c:v>7822.2190000000001</c:v>
                </c:pt>
                <c:pt idx="7771">
                  <c:v>7823.2269999999999</c:v>
                </c:pt>
                <c:pt idx="7772">
                  <c:v>7824.2340000000004</c:v>
                </c:pt>
                <c:pt idx="7773">
                  <c:v>7825.2349999999997</c:v>
                </c:pt>
                <c:pt idx="7774">
                  <c:v>7826.2359999999999</c:v>
                </c:pt>
                <c:pt idx="7775">
                  <c:v>7827.2349999999997</c:v>
                </c:pt>
                <c:pt idx="7776">
                  <c:v>7828.2389999999996</c:v>
                </c:pt>
                <c:pt idx="7777">
                  <c:v>7829.25</c:v>
                </c:pt>
                <c:pt idx="7778">
                  <c:v>7830.2569999999996</c:v>
                </c:pt>
                <c:pt idx="7779">
                  <c:v>7831.2669999999998</c:v>
                </c:pt>
                <c:pt idx="7780">
                  <c:v>7832.2730000000001</c:v>
                </c:pt>
                <c:pt idx="7781">
                  <c:v>7833.2790000000005</c:v>
                </c:pt>
                <c:pt idx="7782">
                  <c:v>7834.29</c:v>
                </c:pt>
                <c:pt idx="7783">
                  <c:v>7835.2969999999996</c:v>
                </c:pt>
                <c:pt idx="7784">
                  <c:v>7836.3029999999999</c:v>
                </c:pt>
                <c:pt idx="7785">
                  <c:v>7837.3040000000001</c:v>
                </c:pt>
                <c:pt idx="7786">
                  <c:v>7838.31</c:v>
                </c:pt>
                <c:pt idx="7787">
                  <c:v>7839.32</c:v>
                </c:pt>
                <c:pt idx="7788">
                  <c:v>7840.3270000000002</c:v>
                </c:pt>
                <c:pt idx="7789">
                  <c:v>7841.335</c:v>
                </c:pt>
                <c:pt idx="7790">
                  <c:v>7842.3459999999995</c:v>
                </c:pt>
                <c:pt idx="7791">
                  <c:v>7843.3509999999997</c:v>
                </c:pt>
                <c:pt idx="7792">
                  <c:v>7844.3580000000002</c:v>
                </c:pt>
                <c:pt idx="7793">
                  <c:v>7845.3580000000002</c:v>
                </c:pt>
                <c:pt idx="7794">
                  <c:v>7846.366</c:v>
                </c:pt>
                <c:pt idx="7795">
                  <c:v>7847.3739999999998</c:v>
                </c:pt>
                <c:pt idx="7796">
                  <c:v>7848.3739999999998</c:v>
                </c:pt>
                <c:pt idx="7797">
                  <c:v>7849.3819999999996</c:v>
                </c:pt>
                <c:pt idx="7798">
                  <c:v>7850.39</c:v>
                </c:pt>
                <c:pt idx="7799">
                  <c:v>7851.4049999999997</c:v>
                </c:pt>
                <c:pt idx="7800">
                  <c:v>7852.4089999999997</c:v>
                </c:pt>
                <c:pt idx="7801">
                  <c:v>7853.4139999999998</c:v>
                </c:pt>
                <c:pt idx="7802">
                  <c:v>7854.4229999999998</c:v>
                </c:pt>
                <c:pt idx="7803">
                  <c:v>7855.4380000000001</c:v>
                </c:pt>
                <c:pt idx="7804">
                  <c:v>7856.442</c:v>
                </c:pt>
                <c:pt idx="7805">
                  <c:v>7857.451</c:v>
                </c:pt>
                <c:pt idx="7806">
                  <c:v>7858.451</c:v>
                </c:pt>
                <c:pt idx="7807">
                  <c:v>7859.4520000000002</c:v>
                </c:pt>
                <c:pt idx="7808">
                  <c:v>7860.4520000000002</c:v>
                </c:pt>
                <c:pt idx="7809">
                  <c:v>7861.4570000000003</c:v>
                </c:pt>
                <c:pt idx="7810">
                  <c:v>7862.47</c:v>
                </c:pt>
                <c:pt idx="7811">
                  <c:v>7863.4759999999997</c:v>
                </c:pt>
                <c:pt idx="7812">
                  <c:v>7864.4840000000004</c:v>
                </c:pt>
                <c:pt idx="7813">
                  <c:v>7865.4849999999997</c:v>
                </c:pt>
                <c:pt idx="7814">
                  <c:v>7866.491</c:v>
                </c:pt>
                <c:pt idx="7815">
                  <c:v>7867.4979999999996</c:v>
                </c:pt>
                <c:pt idx="7816">
                  <c:v>7868.5060000000003</c:v>
                </c:pt>
                <c:pt idx="7817">
                  <c:v>7869.5150000000003</c:v>
                </c:pt>
                <c:pt idx="7818">
                  <c:v>7870.5150000000003</c:v>
                </c:pt>
                <c:pt idx="7819">
                  <c:v>7871.53</c:v>
                </c:pt>
                <c:pt idx="7820">
                  <c:v>7872.5339999999997</c:v>
                </c:pt>
                <c:pt idx="7821">
                  <c:v>7873.5460000000003</c:v>
                </c:pt>
                <c:pt idx="7822">
                  <c:v>7874.6980000000003</c:v>
                </c:pt>
                <c:pt idx="7823">
                  <c:v>7875.5529999999999</c:v>
                </c:pt>
                <c:pt idx="7824">
                  <c:v>7876.5609999999997</c:v>
                </c:pt>
                <c:pt idx="7825">
                  <c:v>7877.5659999999998</c:v>
                </c:pt>
                <c:pt idx="7826">
                  <c:v>7878.5780000000004</c:v>
                </c:pt>
                <c:pt idx="7827">
                  <c:v>7879.6940000000004</c:v>
                </c:pt>
                <c:pt idx="7828">
                  <c:v>7880.5929999999998</c:v>
                </c:pt>
                <c:pt idx="7829">
                  <c:v>7881.5929999999998</c:v>
                </c:pt>
                <c:pt idx="7830">
                  <c:v>7882.5919999999996</c:v>
                </c:pt>
                <c:pt idx="7831">
                  <c:v>7883.5990000000002</c:v>
                </c:pt>
                <c:pt idx="7832">
                  <c:v>7884.6570000000002</c:v>
                </c:pt>
                <c:pt idx="7833">
                  <c:v>7885.6090000000004</c:v>
                </c:pt>
                <c:pt idx="7834">
                  <c:v>7886.6139999999996</c:v>
                </c:pt>
                <c:pt idx="7835">
                  <c:v>7887.6260000000002</c:v>
                </c:pt>
                <c:pt idx="7836">
                  <c:v>7888.6319999999996</c:v>
                </c:pt>
                <c:pt idx="7837">
                  <c:v>7889.7030000000004</c:v>
                </c:pt>
                <c:pt idx="7838">
                  <c:v>7890.6440000000002</c:v>
                </c:pt>
                <c:pt idx="7839">
                  <c:v>7891.6440000000002</c:v>
                </c:pt>
                <c:pt idx="7840">
                  <c:v>7892.6559999999999</c:v>
                </c:pt>
                <c:pt idx="7841">
                  <c:v>7893.66</c:v>
                </c:pt>
                <c:pt idx="7842">
                  <c:v>7894.7</c:v>
                </c:pt>
                <c:pt idx="7843">
                  <c:v>7895.6610000000001</c:v>
                </c:pt>
                <c:pt idx="7844">
                  <c:v>7896.674</c:v>
                </c:pt>
                <c:pt idx="7845">
                  <c:v>7897.6790000000001</c:v>
                </c:pt>
                <c:pt idx="7846">
                  <c:v>7898.6890000000003</c:v>
                </c:pt>
                <c:pt idx="7847">
                  <c:v>7899.7079999999996</c:v>
                </c:pt>
                <c:pt idx="7848">
                  <c:v>7900.7030000000004</c:v>
                </c:pt>
                <c:pt idx="7849">
                  <c:v>7901.7169999999996</c:v>
                </c:pt>
                <c:pt idx="7850">
                  <c:v>7902.7219999999998</c:v>
                </c:pt>
                <c:pt idx="7851">
                  <c:v>7903.7340000000004</c:v>
                </c:pt>
                <c:pt idx="7852">
                  <c:v>7904.74</c:v>
                </c:pt>
                <c:pt idx="7853">
                  <c:v>7905.7510000000002</c:v>
                </c:pt>
                <c:pt idx="7854">
                  <c:v>7906.7510000000002</c:v>
                </c:pt>
                <c:pt idx="7855">
                  <c:v>7907.75</c:v>
                </c:pt>
                <c:pt idx="7856">
                  <c:v>7908.7640000000001</c:v>
                </c:pt>
                <c:pt idx="7857">
                  <c:v>7909.7690000000002</c:v>
                </c:pt>
                <c:pt idx="7858">
                  <c:v>7910.7730000000001</c:v>
                </c:pt>
                <c:pt idx="7859">
                  <c:v>7911.7730000000001</c:v>
                </c:pt>
                <c:pt idx="7860">
                  <c:v>7912.7820000000002</c:v>
                </c:pt>
                <c:pt idx="7861">
                  <c:v>7913.7879999999996</c:v>
                </c:pt>
                <c:pt idx="7862">
                  <c:v>7914.7960000000003</c:v>
                </c:pt>
                <c:pt idx="7863">
                  <c:v>7915.8029999999999</c:v>
                </c:pt>
                <c:pt idx="7864">
                  <c:v>7916.8130000000001</c:v>
                </c:pt>
                <c:pt idx="7865">
                  <c:v>7917.8190000000004</c:v>
                </c:pt>
                <c:pt idx="7866">
                  <c:v>7918.8270000000002</c:v>
                </c:pt>
                <c:pt idx="7867">
                  <c:v>7919.8280000000004</c:v>
                </c:pt>
                <c:pt idx="7868">
                  <c:v>7920.8280000000004</c:v>
                </c:pt>
                <c:pt idx="7869">
                  <c:v>7921.8419999999996</c:v>
                </c:pt>
                <c:pt idx="7870">
                  <c:v>7922.8429999999998</c:v>
                </c:pt>
                <c:pt idx="7871">
                  <c:v>7923.848</c:v>
                </c:pt>
                <c:pt idx="7872">
                  <c:v>7924.8490000000002</c:v>
                </c:pt>
                <c:pt idx="7873">
                  <c:v>7925.8580000000002</c:v>
                </c:pt>
                <c:pt idx="7874">
                  <c:v>7926.8639999999996</c:v>
                </c:pt>
                <c:pt idx="7875">
                  <c:v>7927.8729999999996</c:v>
                </c:pt>
                <c:pt idx="7876">
                  <c:v>7928.8739999999998</c:v>
                </c:pt>
                <c:pt idx="7877">
                  <c:v>7929.8739999999998</c:v>
                </c:pt>
                <c:pt idx="7878">
                  <c:v>7930.8819999999996</c:v>
                </c:pt>
                <c:pt idx="7879">
                  <c:v>7931.8940000000002</c:v>
                </c:pt>
                <c:pt idx="7880">
                  <c:v>7932.9080000000004</c:v>
                </c:pt>
                <c:pt idx="7881">
                  <c:v>7933.9129999999996</c:v>
                </c:pt>
                <c:pt idx="7882">
                  <c:v>7934.92</c:v>
                </c:pt>
                <c:pt idx="7883">
                  <c:v>7935.9279999999999</c:v>
                </c:pt>
                <c:pt idx="7884">
                  <c:v>7936.9359999999997</c:v>
                </c:pt>
                <c:pt idx="7885">
                  <c:v>7937.9440000000004</c:v>
                </c:pt>
                <c:pt idx="7886">
                  <c:v>7938.951</c:v>
                </c:pt>
                <c:pt idx="7887">
                  <c:v>7939.951</c:v>
                </c:pt>
                <c:pt idx="7888">
                  <c:v>7940.951</c:v>
                </c:pt>
                <c:pt idx="7889">
                  <c:v>7941.9570000000003</c:v>
                </c:pt>
                <c:pt idx="7890">
                  <c:v>7942.9679999999998</c:v>
                </c:pt>
                <c:pt idx="7891">
                  <c:v>7943.9750000000004</c:v>
                </c:pt>
                <c:pt idx="7892">
                  <c:v>7944.9830000000002</c:v>
                </c:pt>
                <c:pt idx="7893">
                  <c:v>7945.9889999999996</c:v>
                </c:pt>
                <c:pt idx="7894">
                  <c:v>7947.0020000000004</c:v>
                </c:pt>
                <c:pt idx="7895">
                  <c:v>7948.0060000000003</c:v>
                </c:pt>
                <c:pt idx="7896">
                  <c:v>7949.0150000000003</c:v>
                </c:pt>
                <c:pt idx="7897">
                  <c:v>7950.0219999999999</c:v>
                </c:pt>
                <c:pt idx="7898">
                  <c:v>7951.0230000000001</c:v>
                </c:pt>
                <c:pt idx="7899">
                  <c:v>7952.0320000000002</c:v>
                </c:pt>
                <c:pt idx="7900">
                  <c:v>7953.0379999999996</c:v>
                </c:pt>
                <c:pt idx="7901">
                  <c:v>7954.049</c:v>
                </c:pt>
                <c:pt idx="7902">
                  <c:v>7955.0540000000001</c:v>
                </c:pt>
                <c:pt idx="7903">
                  <c:v>7956.0609999999997</c:v>
                </c:pt>
                <c:pt idx="7904">
                  <c:v>7957.06</c:v>
                </c:pt>
                <c:pt idx="7905">
                  <c:v>7958.0609999999997</c:v>
                </c:pt>
                <c:pt idx="7906">
                  <c:v>7959.0609999999997</c:v>
                </c:pt>
                <c:pt idx="7907">
                  <c:v>7960.0619999999999</c:v>
                </c:pt>
                <c:pt idx="7908">
                  <c:v>7961.0659999999998</c:v>
                </c:pt>
                <c:pt idx="7909">
                  <c:v>7962.0810000000001</c:v>
                </c:pt>
                <c:pt idx="7910">
                  <c:v>7963.0940000000001</c:v>
                </c:pt>
                <c:pt idx="7911">
                  <c:v>7964.098</c:v>
                </c:pt>
                <c:pt idx="7912">
                  <c:v>7965.107</c:v>
                </c:pt>
                <c:pt idx="7913">
                  <c:v>7966.1080000000002</c:v>
                </c:pt>
                <c:pt idx="7914">
                  <c:v>7967.1090000000004</c:v>
                </c:pt>
                <c:pt idx="7915">
                  <c:v>7968.1130000000003</c:v>
                </c:pt>
                <c:pt idx="7916">
                  <c:v>7969.1239999999998</c:v>
                </c:pt>
                <c:pt idx="7917">
                  <c:v>7970.13</c:v>
                </c:pt>
                <c:pt idx="7918">
                  <c:v>7971.143</c:v>
                </c:pt>
                <c:pt idx="7919">
                  <c:v>7972.1469999999999</c:v>
                </c:pt>
                <c:pt idx="7920">
                  <c:v>7973.1589999999997</c:v>
                </c:pt>
                <c:pt idx="7921">
                  <c:v>7974.1710000000003</c:v>
                </c:pt>
                <c:pt idx="7922">
                  <c:v>7975.17</c:v>
                </c:pt>
                <c:pt idx="7923">
                  <c:v>7976.17</c:v>
                </c:pt>
                <c:pt idx="7924">
                  <c:v>7977.1750000000002</c:v>
                </c:pt>
                <c:pt idx="7925">
                  <c:v>7978.1859999999997</c:v>
                </c:pt>
                <c:pt idx="7926">
                  <c:v>7979.1869999999999</c:v>
                </c:pt>
                <c:pt idx="7927">
                  <c:v>7980.192</c:v>
                </c:pt>
                <c:pt idx="7928">
                  <c:v>7981.2020000000002</c:v>
                </c:pt>
                <c:pt idx="7929">
                  <c:v>7982.21</c:v>
                </c:pt>
                <c:pt idx="7930">
                  <c:v>7983.22</c:v>
                </c:pt>
                <c:pt idx="7931">
                  <c:v>7984.2250000000004</c:v>
                </c:pt>
                <c:pt idx="7932">
                  <c:v>7985.2240000000002</c:v>
                </c:pt>
                <c:pt idx="7933">
                  <c:v>7986.2250000000004</c:v>
                </c:pt>
                <c:pt idx="7934">
                  <c:v>7987.2370000000001</c:v>
                </c:pt>
                <c:pt idx="7935">
                  <c:v>7988.25</c:v>
                </c:pt>
                <c:pt idx="7936">
                  <c:v>7989.2539999999999</c:v>
                </c:pt>
                <c:pt idx="7937">
                  <c:v>7990.2569999999996</c:v>
                </c:pt>
                <c:pt idx="7938">
                  <c:v>7991.2640000000001</c:v>
                </c:pt>
                <c:pt idx="7939">
                  <c:v>7992.27</c:v>
                </c:pt>
                <c:pt idx="7940">
                  <c:v>7993.2719999999999</c:v>
                </c:pt>
                <c:pt idx="7941">
                  <c:v>7994.2709999999997</c:v>
                </c:pt>
                <c:pt idx="7942">
                  <c:v>7995.2790000000005</c:v>
                </c:pt>
                <c:pt idx="7943">
                  <c:v>7996.28</c:v>
                </c:pt>
                <c:pt idx="7944">
                  <c:v>7997.2870000000003</c:v>
                </c:pt>
                <c:pt idx="7945">
                  <c:v>7998.3019999999997</c:v>
                </c:pt>
                <c:pt idx="7946">
                  <c:v>7999.3119999999999</c:v>
                </c:pt>
                <c:pt idx="7947">
                  <c:v>8000.3130000000001</c:v>
                </c:pt>
                <c:pt idx="7948">
                  <c:v>8001.317</c:v>
                </c:pt>
                <c:pt idx="7949">
                  <c:v>8002.3280000000004</c:v>
                </c:pt>
                <c:pt idx="7950">
                  <c:v>8003.3280000000004</c:v>
                </c:pt>
                <c:pt idx="7951">
                  <c:v>8004.3280000000004</c:v>
                </c:pt>
                <c:pt idx="7952">
                  <c:v>8005.335</c:v>
                </c:pt>
                <c:pt idx="7953">
                  <c:v>8006.3440000000001</c:v>
                </c:pt>
                <c:pt idx="7954">
                  <c:v>8007.348</c:v>
                </c:pt>
                <c:pt idx="7955">
                  <c:v>8008.3580000000002</c:v>
                </c:pt>
                <c:pt idx="7956">
                  <c:v>8009.3639999999996</c:v>
                </c:pt>
                <c:pt idx="7957">
                  <c:v>8010.3770000000004</c:v>
                </c:pt>
                <c:pt idx="7958">
                  <c:v>8011.3810000000003</c:v>
                </c:pt>
                <c:pt idx="7959">
                  <c:v>8012.393</c:v>
                </c:pt>
                <c:pt idx="7960">
                  <c:v>8013.3980000000001</c:v>
                </c:pt>
                <c:pt idx="7961">
                  <c:v>8014.4049999999997</c:v>
                </c:pt>
                <c:pt idx="7962">
                  <c:v>8015.4129999999996</c:v>
                </c:pt>
                <c:pt idx="7963">
                  <c:v>8016.4210000000003</c:v>
                </c:pt>
                <c:pt idx="7964">
                  <c:v>8017.4260000000004</c:v>
                </c:pt>
                <c:pt idx="7965">
                  <c:v>8018.4359999999997</c:v>
                </c:pt>
                <c:pt idx="7966">
                  <c:v>8019.4430000000002</c:v>
                </c:pt>
                <c:pt idx="7967">
                  <c:v>8020.442</c:v>
                </c:pt>
                <c:pt idx="7968">
                  <c:v>8021.4440000000004</c:v>
                </c:pt>
                <c:pt idx="7969">
                  <c:v>8022.4560000000001</c:v>
                </c:pt>
                <c:pt idx="7970">
                  <c:v>8023.4690000000001</c:v>
                </c:pt>
                <c:pt idx="7971">
                  <c:v>8024.4740000000002</c:v>
                </c:pt>
                <c:pt idx="7972">
                  <c:v>8025.4830000000002</c:v>
                </c:pt>
                <c:pt idx="7973">
                  <c:v>8026.4889999999996</c:v>
                </c:pt>
                <c:pt idx="7974">
                  <c:v>8027.4979999999996</c:v>
                </c:pt>
                <c:pt idx="7975">
                  <c:v>8028.4989999999998</c:v>
                </c:pt>
                <c:pt idx="7976">
                  <c:v>8029.5</c:v>
                </c:pt>
                <c:pt idx="7977">
                  <c:v>8030.5039999999999</c:v>
                </c:pt>
                <c:pt idx="7978">
                  <c:v>8031.5169999999998</c:v>
                </c:pt>
                <c:pt idx="7979">
                  <c:v>8032.5230000000001</c:v>
                </c:pt>
                <c:pt idx="7980">
                  <c:v>8033.53</c:v>
                </c:pt>
                <c:pt idx="7981">
                  <c:v>8034.5309999999999</c:v>
                </c:pt>
                <c:pt idx="7982">
                  <c:v>8035.5370000000003</c:v>
                </c:pt>
                <c:pt idx="7983">
                  <c:v>8036.5479999999998</c:v>
                </c:pt>
                <c:pt idx="7984">
                  <c:v>8037.5619999999999</c:v>
                </c:pt>
                <c:pt idx="7985">
                  <c:v>8038.5690000000004</c:v>
                </c:pt>
                <c:pt idx="7986">
                  <c:v>8039.5789999999997</c:v>
                </c:pt>
                <c:pt idx="7987">
                  <c:v>8040.5919999999996</c:v>
                </c:pt>
                <c:pt idx="7988">
                  <c:v>8041.5990000000002</c:v>
                </c:pt>
                <c:pt idx="7989">
                  <c:v>8042.61</c:v>
                </c:pt>
                <c:pt idx="7990">
                  <c:v>8043.616</c:v>
                </c:pt>
                <c:pt idx="7991">
                  <c:v>8044.6239999999998</c:v>
                </c:pt>
                <c:pt idx="7992">
                  <c:v>8045.6310000000003</c:v>
                </c:pt>
                <c:pt idx="7993">
                  <c:v>8046.64</c:v>
                </c:pt>
                <c:pt idx="7994">
                  <c:v>8047.6480000000001</c:v>
                </c:pt>
                <c:pt idx="7995">
                  <c:v>8048.6559999999999</c:v>
                </c:pt>
                <c:pt idx="7996">
                  <c:v>8049.67</c:v>
                </c:pt>
                <c:pt idx="7997">
                  <c:v>8050.6719999999996</c:v>
                </c:pt>
                <c:pt idx="7998">
                  <c:v>8051.6719999999996</c:v>
                </c:pt>
                <c:pt idx="7999">
                  <c:v>8052.68</c:v>
                </c:pt>
                <c:pt idx="8000">
                  <c:v>8053.69</c:v>
                </c:pt>
                <c:pt idx="8001">
                  <c:v>8054.7030000000004</c:v>
                </c:pt>
                <c:pt idx="8002">
                  <c:v>8055.7169999999996</c:v>
                </c:pt>
                <c:pt idx="8003">
                  <c:v>8056.7240000000002</c:v>
                </c:pt>
                <c:pt idx="8004">
                  <c:v>8057.723</c:v>
                </c:pt>
                <c:pt idx="8005">
                  <c:v>8058.7330000000002</c:v>
                </c:pt>
                <c:pt idx="8006">
                  <c:v>8059.7389999999996</c:v>
                </c:pt>
                <c:pt idx="8007">
                  <c:v>8060.7420000000002</c:v>
                </c:pt>
                <c:pt idx="8008">
                  <c:v>8061.7479999999996</c:v>
                </c:pt>
                <c:pt idx="8009">
                  <c:v>8062.7539999999999</c:v>
                </c:pt>
                <c:pt idx="8010">
                  <c:v>8063.7640000000001</c:v>
                </c:pt>
                <c:pt idx="8011">
                  <c:v>8064.7640000000001</c:v>
                </c:pt>
                <c:pt idx="8012">
                  <c:v>8065.7690000000002</c:v>
                </c:pt>
                <c:pt idx="8013">
                  <c:v>8066.7820000000002</c:v>
                </c:pt>
                <c:pt idx="8014">
                  <c:v>8067.7879999999996</c:v>
                </c:pt>
                <c:pt idx="8015">
                  <c:v>8068.7960000000003</c:v>
                </c:pt>
                <c:pt idx="8016">
                  <c:v>8069.9170000000004</c:v>
                </c:pt>
                <c:pt idx="8017">
                  <c:v>8070.8140000000003</c:v>
                </c:pt>
                <c:pt idx="8018">
                  <c:v>8071.82</c:v>
                </c:pt>
                <c:pt idx="8019">
                  <c:v>8072.8320000000003</c:v>
                </c:pt>
                <c:pt idx="8020">
                  <c:v>8073.8339999999998</c:v>
                </c:pt>
                <c:pt idx="8021">
                  <c:v>8074.9290000000001</c:v>
                </c:pt>
                <c:pt idx="8022">
                  <c:v>8075.8509999999997</c:v>
                </c:pt>
                <c:pt idx="8023">
                  <c:v>8076.8620000000001</c:v>
                </c:pt>
                <c:pt idx="8024">
                  <c:v>8077.8620000000001</c:v>
                </c:pt>
                <c:pt idx="8025">
                  <c:v>8078.8670000000002</c:v>
                </c:pt>
                <c:pt idx="8026">
                  <c:v>8079.9430000000002</c:v>
                </c:pt>
                <c:pt idx="8027">
                  <c:v>8080.8739999999998</c:v>
                </c:pt>
                <c:pt idx="8028">
                  <c:v>8081.8729999999996</c:v>
                </c:pt>
                <c:pt idx="8029">
                  <c:v>8082.88</c:v>
                </c:pt>
                <c:pt idx="8030">
                  <c:v>8083.8829999999998</c:v>
                </c:pt>
                <c:pt idx="8031">
                  <c:v>8084.9629999999997</c:v>
                </c:pt>
                <c:pt idx="8032">
                  <c:v>8085.9040000000005</c:v>
                </c:pt>
                <c:pt idx="8033">
                  <c:v>8086.9110000000001</c:v>
                </c:pt>
                <c:pt idx="8034">
                  <c:v>8087.9110000000001</c:v>
                </c:pt>
                <c:pt idx="8035">
                  <c:v>8088.9129999999996</c:v>
                </c:pt>
                <c:pt idx="8036">
                  <c:v>8089.9679999999998</c:v>
                </c:pt>
                <c:pt idx="8037">
                  <c:v>8090.9260000000004</c:v>
                </c:pt>
                <c:pt idx="8038">
                  <c:v>8091.9359999999997</c:v>
                </c:pt>
                <c:pt idx="8039">
                  <c:v>8092.9430000000002</c:v>
                </c:pt>
                <c:pt idx="8040">
                  <c:v>8093.9560000000001</c:v>
                </c:pt>
                <c:pt idx="8041">
                  <c:v>8094.9849999999997</c:v>
                </c:pt>
                <c:pt idx="8042">
                  <c:v>8095.97</c:v>
                </c:pt>
                <c:pt idx="8043">
                  <c:v>8096.9719999999998</c:v>
                </c:pt>
                <c:pt idx="8044">
                  <c:v>8097.9750000000004</c:v>
                </c:pt>
                <c:pt idx="8045">
                  <c:v>8098.9750000000004</c:v>
                </c:pt>
                <c:pt idx="8046">
                  <c:v>8100.0020000000004</c:v>
                </c:pt>
                <c:pt idx="8047">
                  <c:v>8100.9889999999996</c:v>
                </c:pt>
                <c:pt idx="8048">
                  <c:v>8101.9979999999996</c:v>
                </c:pt>
                <c:pt idx="8049">
                  <c:v>8102.9989999999998</c:v>
                </c:pt>
                <c:pt idx="8050">
                  <c:v>8103.9989999999998</c:v>
                </c:pt>
                <c:pt idx="8051">
                  <c:v>8105.0029999999997</c:v>
                </c:pt>
                <c:pt idx="8052">
                  <c:v>8106.0069999999996</c:v>
                </c:pt>
                <c:pt idx="8053">
                  <c:v>8107.0150000000003</c:v>
                </c:pt>
                <c:pt idx="8054">
                  <c:v>8108.0219999999999</c:v>
                </c:pt>
                <c:pt idx="8055">
                  <c:v>8109.0320000000002</c:v>
                </c:pt>
                <c:pt idx="8056">
                  <c:v>8110.0309999999999</c:v>
                </c:pt>
                <c:pt idx="8057">
                  <c:v>8111.0450000000001</c:v>
                </c:pt>
                <c:pt idx="8058">
                  <c:v>8112.0519999999997</c:v>
                </c:pt>
                <c:pt idx="8059">
                  <c:v>8113.0619999999999</c:v>
                </c:pt>
                <c:pt idx="8060">
                  <c:v>8114.067</c:v>
                </c:pt>
                <c:pt idx="8061">
                  <c:v>8115.0820000000003</c:v>
                </c:pt>
                <c:pt idx="8062">
                  <c:v>8116.0919999999996</c:v>
                </c:pt>
                <c:pt idx="8063">
                  <c:v>8117.0969999999998</c:v>
                </c:pt>
                <c:pt idx="8064">
                  <c:v>8118.1019999999999</c:v>
                </c:pt>
                <c:pt idx="8065">
                  <c:v>8119.1080000000002</c:v>
                </c:pt>
                <c:pt idx="8066">
                  <c:v>8120.1149999999998</c:v>
                </c:pt>
                <c:pt idx="8067">
                  <c:v>8121.125</c:v>
                </c:pt>
                <c:pt idx="8068">
                  <c:v>8122.1319999999996</c:v>
                </c:pt>
                <c:pt idx="8069">
                  <c:v>8123.14</c:v>
                </c:pt>
                <c:pt idx="8070">
                  <c:v>8124.1440000000002</c:v>
                </c:pt>
                <c:pt idx="8071">
                  <c:v>8125.1480000000001</c:v>
                </c:pt>
                <c:pt idx="8072">
                  <c:v>8126.1540000000005</c:v>
                </c:pt>
                <c:pt idx="8073">
                  <c:v>8127.16</c:v>
                </c:pt>
                <c:pt idx="8074">
                  <c:v>8128.1710000000003</c:v>
                </c:pt>
                <c:pt idx="8075">
                  <c:v>8129.1760000000004</c:v>
                </c:pt>
                <c:pt idx="8076">
                  <c:v>8130.1850000000004</c:v>
                </c:pt>
                <c:pt idx="8077">
                  <c:v>8131.1909999999998</c:v>
                </c:pt>
                <c:pt idx="8078">
                  <c:v>8132.2030000000004</c:v>
                </c:pt>
                <c:pt idx="8079">
                  <c:v>8133.2169999999996</c:v>
                </c:pt>
                <c:pt idx="8080">
                  <c:v>8134.2219999999998</c:v>
                </c:pt>
                <c:pt idx="8081">
                  <c:v>8135.2330000000002</c:v>
                </c:pt>
                <c:pt idx="8082">
                  <c:v>8136.2489999999998</c:v>
                </c:pt>
                <c:pt idx="8083">
                  <c:v>8137.2539999999999</c:v>
                </c:pt>
                <c:pt idx="8084">
                  <c:v>8138.2650000000003</c:v>
                </c:pt>
                <c:pt idx="8085">
                  <c:v>8139.2740000000003</c:v>
                </c:pt>
                <c:pt idx="8086">
                  <c:v>8140.2820000000002</c:v>
                </c:pt>
                <c:pt idx="8087">
                  <c:v>8141.2879999999996</c:v>
                </c:pt>
                <c:pt idx="8088">
                  <c:v>8142.2969999999996</c:v>
                </c:pt>
                <c:pt idx="8089">
                  <c:v>8143.2969999999996</c:v>
                </c:pt>
                <c:pt idx="8090">
                  <c:v>8144.3019999999997</c:v>
                </c:pt>
                <c:pt idx="8091">
                  <c:v>8145.3029999999999</c:v>
                </c:pt>
                <c:pt idx="8092">
                  <c:v>8146.3149999999996</c:v>
                </c:pt>
                <c:pt idx="8093">
                  <c:v>8147.3270000000002</c:v>
                </c:pt>
                <c:pt idx="8094">
                  <c:v>8148.3320000000003</c:v>
                </c:pt>
                <c:pt idx="8095">
                  <c:v>8149.3329999999996</c:v>
                </c:pt>
                <c:pt idx="8096">
                  <c:v>8150.3429999999998</c:v>
                </c:pt>
                <c:pt idx="8097">
                  <c:v>8151.348</c:v>
                </c:pt>
                <c:pt idx="8098">
                  <c:v>8152.357</c:v>
                </c:pt>
                <c:pt idx="8099">
                  <c:v>8153.3580000000002</c:v>
                </c:pt>
                <c:pt idx="8100">
                  <c:v>8154.3580000000002</c:v>
                </c:pt>
                <c:pt idx="8101">
                  <c:v>8155.3630000000003</c:v>
                </c:pt>
                <c:pt idx="8102">
                  <c:v>8156.3770000000004</c:v>
                </c:pt>
                <c:pt idx="8103">
                  <c:v>8157.3909999999996</c:v>
                </c:pt>
                <c:pt idx="8104">
                  <c:v>8158.3980000000001</c:v>
                </c:pt>
                <c:pt idx="8105">
                  <c:v>8159.4059999999999</c:v>
                </c:pt>
                <c:pt idx="8106">
                  <c:v>8160.41</c:v>
                </c:pt>
                <c:pt idx="8107">
                  <c:v>8161.424</c:v>
                </c:pt>
                <c:pt idx="8108">
                  <c:v>8162.4369999999999</c:v>
                </c:pt>
                <c:pt idx="8109">
                  <c:v>8163.4359999999997</c:v>
                </c:pt>
                <c:pt idx="8110">
                  <c:v>8164.4409999999998</c:v>
                </c:pt>
                <c:pt idx="8111">
                  <c:v>8165.4530000000004</c:v>
                </c:pt>
                <c:pt idx="8112">
                  <c:v>8166.4579999999996</c:v>
                </c:pt>
                <c:pt idx="8113">
                  <c:v>8167.4679999999998</c:v>
                </c:pt>
                <c:pt idx="8114">
                  <c:v>8168.4690000000001</c:v>
                </c:pt>
                <c:pt idx="8115">
                  <c:v>8169.4830000000002</c:v>
                </c:pt>
                <c:pt idx="8116">
                  <c:v>8170.4920000000002</c:v>
                </c:pt>
                <c:pt idx="8117">
                  <c:v>8171.4979999999996</c:v>
                </c:pt>
                <c:pt idx="8118">
                  <c:v>8172.5039999999999</c:v>
                </c:pt>
                <c:pt idx="8119">
                  <c:v>8173.5150000000003</c:v>
                </c:pt>
                <c:pt idx="8120">
                  <c:v>8174.53</c:v>
                </c:pt>
                <c:pt idx="8121">
                  <c:v>8175.5379999999996</c:v>
                </c:pt>
                <c:pt idx="8122">
                  <c:v>8176.55</c:v>
                </c:pt>
                <c:pt idx="8123">
                  <c:v>8177.5529999999999</c:v>
                </c:pt>
                <c:pt idx="8124">
                  <c:v>8178.5630000000001</c:v>
                </c:pt>
                <c:pt idx="8125">
                  <c:v>8179.57</c:v>
                </c:pt>
                <c:pt idx="8126">
                  <c:v>8180.5789999999997</c:v>
                </c:pt>
                <c:pt idx="8127">
                  <c:v>8181.5919999999996</c:v>
                </c:pt>
                <c:pt idx="8128">
                  <c:v>8182.5969999999998</c:v>
                </c:pt>
                <c:pt idx="8129">
                  <c:v>8183.61</c:v>
                </c:pt>
                <c:pt idx="8130">
                  <c:v>8184.616</c:v>
                </c:pt>
                <c:pt idx="8131">
                  <c:v>8185.6239999999998</c:v>
                </c:pt>
                <c:pt idx="8132">
                  <c:v>8186.63</c:v>
                </c:pt>
                <c:pt idx="8133">
                  <c:v>8187.64</c:v>
                </c:pt>
                <c:pt idx="8134">
                  <c:v>8188.6469999999999</c:v>
                </c:pt>
                <c:pt idx="8135">
                  <c:v>8189.66</c:v>
                </c:pt>
                <c:pt idx="8136">
                  <c:v>8190.6710000000003</c:v>
                </c:pt>
                <c:pt idx="8137">
                  <c:v>8191.6790000000001</c:v>
                </c:pt>
                <c:pt idx="8138">
                  <c:v>8192.6890000000003</c:v>
                </c:pt>
                <c:pt idx="8139">
                  <c:v>8193.7019999999993</c:v>
                </c:pt>
                <c:pt idx="8140">
                  <c:v>8194.7099999999991</c:v>
                </c:pt>
                <c:pt idx="8141">
                  <c:v>8195.7170000000006</c:v>
                </c:pt>
                <c:pt idx="8142">
                  <c:v>8196.7219999999998</c:v>
                </c:pt>
                <c:pt idx="8143">
                  <c:v>8197.7340000000004</c:v>
                </c:pt>
                <c:pt idx="8144">
                  <c:v>8198.7379999999994</c:v>
                </c:pt>
                <c:pt idx="8145">
                  <c:v>8199.7479999999996</c:v>
                </c:pt>
                <c:pt idx="8146">
                  <c:v>8200.7489999999998</c:v>
                </c:pt>
                <c:pt idx="8147">
                  <c:v>8201.75</c:v>
                </c:pt>
                <c:pt idx="8148">
                  <c:v>8202.7559999999994</c:v>
                </c:pt>
                <c:pt idx="8149">
                  <c:v>8203.768</c:v>
                </c:pt>
                <c:pt idx="8150">
                  <c:v>8204.7729999999992</c:v>
                </c:pt>
                <c:pt idx="8151">
                  <c:v>8205.7800000000007</c:v>
                </c:pt>
                <c:pt idx="8152">
                  <c:v>8206.7860000000001</c:v>
                </c:pt>
                <c:pt idx="8153">
                  <c:v>8207.7960000000003</c:v>
                </c:pt>
                <c:pt idx="8154">
                  <c:v>8208.8009999999995</c:v>
                </c:pt>
                <c:pt idx="8155">
                  <c:v>8209.8109999999997</c:v>
                </c:pt>
                <c:pt idx="8156">
                  <c:v>8210.8109999999997</c:v>
                </c:pt>
                <c:pt idx="8157">
                  <c:v>8211.8179999999993</c:v>
                </c:pt>
                <c:pt idx="8158">
                  <c:v>8212.8169999999991</c:v>
                </c:pt>
                <c:pt idx="8159">
                  <c:v>8213.8269999999993</c:v>
                </c:pt>
                <c:pt idx="8160">
                  <c:v>8214.8279999999995</c:v>
                </c:pt>
                <c:pt idx="8161">
                  <c:v>8215.8359999999993</c:v>
                </c:pt>
                <c:pt idx="8162">
                  <c:v>8216.8459999999995</c:v>
                </c:pt>
                <c:pt idx="8163">
                  <c:v>8217.8469999999998</c:v>
                </c:pt>
                <c:pt idx="8164">
                  <c:v>8218.8580000000002</c:v>
                </c:pt>
                <c:pt idx="8165">
                  <c:v>8219.8670000000002</c:v>
                </c:pt>
                <c:pt idx="8166">
                  <c:v>8220.875</c:v>
                </c:pt>
                <c:pt idx="8167">
                  <c:v>8221.8809999999994</c:v>
                </c:pt>
                <c:pt idx="8168">
                  <c:v>8222.8950000000004</c:v>
                </c:pt>
                <c:pt idx="8169">
                  <c:v>8223.9050000000007</c:v>
                </c:pt>
                <c:pt idx="8170">
                  <c:v>8224.9130000000005</c:v>
                </c:pt>
                <c:pt idx="8171">
                  <c:v>8225.92</c:v>
                </c:pt>
                <c:pt idx="8172">
                  <c:v>8226.9210000000003</c:v>
                </c:pt>
                <c:pt idx="8173">
                  <c:v>8227.9290000000001</c:v>
                </c:pt>
                <c:pt idx="8174">
                  <c:v>8228.9369999999999</c:v>
                </c:pt>
                <c:pt idx="8175">
                  <c:v>8229.9459999999999</c:v>
                </c:pt>
                <c:pt idx="8176">
                  <c:v>8230.9519999999993</c:v>
                </c:pt>
                <c:pt idx="8177">
                  <c:v>8231.9509999999991</c:v>
                </c:pt>
                <c:pt idx="8178">
                  <c:v>8232.9509999999991</c:v>
                </c:pt>
                <c:pt idx="8179">
                  <c:v>8233.9609999999993</c:v>
                </c:pt>
                <c:pt idx="8180">
                  <c:v>8234.9670000000006</c:v>
                </c:pt>
                <c:pt idx="8181">
                  <c:v>8235.9670000000006</c:v>
                </c:pt>
                <c:pt idx="8182">
                  <c:v>8236.9680000000008</c:v>
                </c:pt>
                <c:pt idx="8183">
                  <c:v>8237.9670000000006</c:v>
                </c:pt>
                <c:pt idx="8184">
                  <c:v>8238.9760000000006</c:v>
                </c:pt>
                <c:pt idx="8185">
                  <c:v>8239.9869999999992</c:v>
                </c:pt>
                <c:pt idx="8186">
                  <c:v>8240.99</c:v>
                </c:pt>
                <c:pt idx="8187">
                  <c:v>8241.9989999999998</c:v>
                </c:pt>
                <c:pt idx="8188">
                  <c:v>8243.0069999999996</c:v>
                </c:pt>
                <c:pt idx="8189">
                  <c:v>8244.0079999999998</c:v>
                </c:pt>
                <c:pt idx="8190">
                  <c:v>8245.152</c:v>
                </c:pt>
                <c:pt idx="8191">
                  <c:v>8246.0239999999994</c:v>
                </c:pt>
                <c:pt idx="8192">
                  <c:v>8247.0339999999997</c:v>
                </c:pt>
                <c:pt idx="8193">
                  <c:v>8248.0380000000005</c:v>
                </c:pt>
                <c:pt idx="8194">
                  <c:v>8249.0460000000003</c:v>
                </c:pt>
                <c:pt idx="8195">
                  <c:v>8250.1509999999998</c:v>
                </c:pt>
                <c:pt idx="8196">
                  <c:v>8251.0640000000003</c:v>
                </c:pt>
                <c:pt idx="8197">
                  <c:v>8252.0689999999995</c:v>
                </c:pt>
                <c:pt idx="8198">
                  <c:v>8253.0789999999997</c:v>
                </c:pt>
                <c:pt idx="8199">
                  <c:v>8254.0840000000007</c:v>
                </c:pt>
                <c:pt idx="8200">
                  <c:v>8255.1479999999992</c:v>
                </c:pt>
                <c:pt idx="8201">
                  <c:v>8256.0990000000002</c:v>
                </c:pt>
                <c:pt idx="8202">
                  <c:v>8257.1090000000004</c:v>
                </c:pt>
                <c:pt idx="8203">
                  <c:v>8258.1170000000002</c:v>
                </c:pt>
                <c:pt idx="8204">
                  <c:v>8259.125</c:v>
                </c:pt>
                <c:pt idx="8205">
                  <c:v>8260.152</c:v>
                </c:pt>
                <c:pt idx="8206">
                  <c:v>8261.1280000000006</c:v>
                </c:pt>
                <c:pt idx="8207">
                  <c:v>8262.1409999999996</c:v>
                </c:pt>
                <c:pt idx="8208">
                  <c:v>8263.1550000000007</c:v>
                </c:pt>
                <c:pt idx="8209">
                  <c:v>8264.1589999999997</c:v>
                </c:pt>
                <c:pt idx="8210">
                  <c:v>8265.1810000000005</c:v>
                </c:pt>
                <c:pt idx="8211">
                  <c:v>8266.1710000000003</c:v>
                </c:pt>
                <c:pt idx="8212">
                  <c:v>8267.17</c:v>
                </c:pt>
                <c:pt idx="8213">
                  <c:v>8268.17</c:v>
                </c:pt>
                <c:pt idx="8214">
                  <c:v>8269.1710000000003</c:v>
                </c:pt>
                <c:pt idx="8215">
                  <c:v>8270.1710000000003</c:v>
                </c:pt>
                <c:pt idx="8216">
                  <c:v>8271.1769999999997</c:v>
                </c:pt>
                <c:pt idx="8217">
                  <c:v>8272.1859999999997</c:v>
                </c:pt>
                <c:pt idx="8218">
                  <c:v>8273.1849999999995</c:v>
                </c:pt>
                <c:pt idx="8219">
                  <c:v>8274.1859999999997</c:v>
                </c:pt>
                <c:pt idx="8220">
                  <c:v>8275.1869999999999</c:v>
                </c:pt>
                <c:pt idx="8221">
                  <c:v>8276.1929999999993</c:v>
                </c:pt>
                <c:pt idx="8222">
                  <c:v>8277.2029999999995</c:v>
                </c:pt>
                <c:pt idx="8223">
                  <c:v>8278.2070000000003</c:v>
                </c:pt>
                <c:pt idx="8224">
                  <c:v>8279.2199999999993</c:v>
                </c:pt>
                <c:pt idx="8225">
                  <c:v>8280.2260000000006</c:v>
                </c:pt>
                <c:pt idx="8226">
                  <c:v>8281.2330000000002</c:v>
                </c:pt>
                <c:pt idx="8227">
                  <c:v>8282.2420000000002</c:v>
                </c:pt>
                <c:pt idx="8228">
                  <c:v>8283.2479999999996</c:v>
                </c:pt>
                <c:pt idx="8229">
                  <c:v>8284.2489999999998</c:v>
                </c:pt>
                <c:pt idx="8230">
                  <c:v>8285.2540000000008</c:v>
                </c:pt>
                <c:pt idx="8231">
                  <c:v>8286.2639999999992</c:v>
                </c:pt>
                <c:pt idx="8232">
                  <c:v>8287.2720000000008</c:v>
                </c:pt>
                <c:pt idx="8233">
                  <c:v>8288.2849999999999</c:v>
                </c:pt>
                <c:pt idx="8234">
                  <c:v>8289.2950000000001</c:v>
                </c:pt>
                <c:pt idx="8235">
                  <c:v>8290.2999999999993</c:v>
                </c:pt>
                <c:pt idx="8236">
                  <c:v>8291.3130000000001</c:v>
                </c:pt>
                <c:pt idx="8237">
                  <c:v>8292.32</c:v>
                </c:pt>
                <c:pt idx="8238">
                  <c:v>8293.3279999999995</c:v>
                </c:pt>
                <c:pt idx="8239">
                  <c:v>8294.3340000000007</c:v>
                </c:pt>
                <c:pt idx="8240">
                  <c:v>8295.3439999999991</c:v>
                </c:pt>
                <c:pt idx="8241">
                  <c:v>8296.348</c:v>
                </c:pt>
                <c:pt idx="8242">
                  <c:v>8297.3510000000006</c:v>
                </c:pt>
                <c:pt idx="8243">
                  <c:v>8298.36</c:v>
                </c:pt>
                <c:pt idx="8244">
                  <c:v>8299.366</c:v>
                </c:pt>
                <c:pt idx="8245">
                  <c:v>8300.3729999999996</c:v>
                </c:pt>
                <c:pt idx="8246">
                  <c:v>8301.3829999999998</c:v>
                </c:pt>
                <c:pt idx="8247">
                  <c:v>8302.393</c:v>
                </c:pt>
                <c:pt idx="8248">
                  <c:v>8303.4050000000007</c:v>
                </c:pt>
                <c:pt idx="8249">
                  <c:v>8304.4050000000007</c:v>
                </c:pt>
                <c:pt idx="8250">
                  <c:v>8305.4060000000009</c:v>
                </c:pt>
                <c:pt idx="8251">
                  <c:v>8306.4120000000003</c:v>
                </c:pt>
                <c:pt idx="8252">
                  <c:v>8307.4210000000003</c:v>
                </c:pt>
                <c:pt idx="8253">
                  <c:v>8308.4279999999999</c:v>
                </c:pt>
                <c:pt idx="8254">
                  <c:v>8309.4369999999999</c:v>
                </c:pt>
                <c:pt idx="8255">
                  <c:v>8310.4359999999997</c:v>
                </c:pt>
                <c:pt idx="8256">
                  <c:v>8311.4419999999991</c:v>
                </c:pt>
                <c:pt idx="8257">
                  <c:v>8312.4529999999995</c:v>
                </c:pt>
                <c:pt idx="8258">
                  <c:v>8313.4680000000008</c:v>
                </c:pt>
                <c:pt idx="8259">
                  <c:v>8314.473</c:v>
                </c:pt>
                <c:pt idx="8260">
                  <c:v>8315.4850000000006</c:v>
                </c:pt>
                <c:pt idx="8261">
                  <c:v>8316.49</c:v>
                </c:pt>
                <c:pt idx="8262">
                  <c:v>8317.5040000000008</c:v>
                </c:pt>
                <c:pt idx="8263">
                  <c:v>8318.5149999999994</c:v>
                </c:pt>
                <c:pt idx="8264">
                  <c:v>8319.518</c:v>
                </c:pt>
                <c:pt idx="8265">
                  <c:v>8320.5300000000007</c:v>
                </c:pt>
                <c:pt idx="8266">
                  <c:v>8321.5300000000007</c:v>
                </c:pt>
                <c:pt idx="8267">
                  <c:v>8322.5300000000007</c:v>
                </c:pt>
                <c:pt idx="8268">
                  <c:v>8323.5310000000009</c:v>
                </c:pt>
                <c:pt idx="8269">
                  <c:v>8324.5460000000003</c:v>
                </c:pt>
                <c:pt idx="8270">
                  <c:v>8325.5450000000001</c:v>
                </c:pt>
                <c:pt idx="8271">
                  <c:v>8326.5499999999993</c:v>
                </c:pt>
                <c:pt idx="8272">
                  <c:v>8327.5540000000001</c:v>
                </c:pt>
                <c:pt idx="8273">
                  <c:v>8328.5540000000001</c:v>
                </c:pt>
                <c:pt idx="8274">
                  <c:v>8329.5650000000005</c:v>
                </c:pt>
                <c:pt idx="8275">
                  <c:v>8330.5769999999993</c:v>
                </c:pt>
                <c:pt idx="8276">
                  <c:v>8331.5830000000005</c:v>
                </c:pt>
                <c:pt idx="8277">
                  <c:v>8332.5920000000006</c:v>
                </c:pt>
                <c:pt idx="8278">
                  <c:v>8333.5930000000008</c:v>
                </c:pt>
                <c:pt idx="8279">
                  <c:v>8334.5939999999991</c:v>
                </c:pt>
                <c:pt idx="8280">
                  <c:v>8335.6</c:v>
                </c:pt>
                <c:pt idx="8281">
                  <c:v>8336.6090000000004</c:v>
                </c:pt>
                <c:pt idx="8282">
                  <c:v>8337.6080000000002</c:v>
                </c:pt>
                <c:pt idx="8283">
                  <c:v>8338.6149999999998</c:v>
                </c:pt>
                <c:pt idx="8284">
                  <c:v>8339.6280000000006</c:v>
                </c:pt>
                <c:pt idx="8285">
                  <c:v>8340.64</c:v>
                </c:pt>
                <c:pt idx="8286">
                  <c:v>8341.65</c:v>
                </c:pt>
                <c:pt idx="8287">
                  <c:v>8342.6589999999997</c:v>
                </c:pt>
                <c:pt idx="8288">
                  <c:v>8343.6730000000007</c:v>
                </c:pt>
                <c:pt idx="8289">
                  <c:v>8344.6769999999997</c:v>
                </c:pt>
                <c:pt idx="8290">
                  <c:v>8345.6859999999997</c:v>
                </c:pt>
                <c:pt idx="8291">
                  <c:v>8346.6949999999997</c:v>
                </c:pt>
                <c:pt idx="8292">
                  <c:v>8347.7019999999993</c:v>
                </c:pt>
                <c:pt idx="8293">
                  <c:v>8348.7080000000005</c:v>
                </c:pt>
                <c:pt idx="8294">
                  <c:v>8349.7170000000006</c:v>
                </c:pt>
                <c:pt idx="8295">
                  <c:v>8350.723</c:v>
                </c:pt>
                <c:pt idx="8296">
                  <c:v>8351.7270000000008</c:v>
                </c:pt>
                <c:pt idx="8297">
                  <c:v>8352.7330000000002</c:v>
                </c:pt>
                <c:pt idx="8298">
                  <c:v>8353.7389999999996</c:v>
                </c:pt>
                <c:pt idx="8299">
                  <c:v>8354.75</c:v>
                </c:pt>
                <c:pt idx="8300">
                  <c:v>8355.7569999999996</c:v>
                </c:pt>
                <c:pt idx="8301">
                  <c:v>8356.7669999999998</c:v>
                </c:pt>
                <c:pt idx="8302">
                  <c:v>8357.7810000000009</c:v>
                </c:pt>
                <c:pt idx="8303">
                  <c:v>8358.7860000000001</c:v>
                </c:pt>
                <c:pt idx="8304">
                  <c:v>8359.7890000000007</c:v>
                </c:pt>
                <c:pt idx="8305">
                  <c:v>8360.7960000000003</c:v>
                </c:pt>
                <c:pt idx="8306">
                  <c:v>8361.8019999999997</c:v>
                </c:pt>
                <c:pt idx="8307">
                  <c:v>8362.8109999999997</c:v>
                </c:pt>
                <c:pt idx="8308">
                  <c:v>8363.8109999999997</c:v>
                </c:pt>
                <c:pt idx="8309">
                  <c:v>8364.8169999999991</c:v>
                </c:pt>
                <c:pt idx="8310">
                  <c:v>8365.8179999999993</c:v>
                </c:pt>
                <c:pt idx="8311">
                  <c:v>8366.8269999999993</c:v>
                </c:pt>
                <c:pt idx="8312">
                  <c:v>8367.8330000000005</c:v>
                </c:pt>
                <c:pt idx="8313">
                  <c:v>8368.8420000000006</c:v>
                </c:pt>
                <c:pt idx="8314">
                  <c:v>8369.848</c:v>
                </c:pt>
                <c:pt idx="8315">
                  <c:v>8370.8490000000002</c:v>
                </c:pt>
                <c:pt idx="8316">
                  <c:v>8371.8610000000008</c:v>
                </c:pt>
                <c:pt idx="8317">
                  <c:v>8372.8649999999998</c:v>
                </c:pt>
                <c:pt idx="8318">
                  <c:v>8373.8729999999996</c:v>
                </c:pt>
                <c:pt idx="8319">
                  <c:v>8374.8819999999996</c:v>
                </c:pt>
                <c:pt idx="8320">
                  <c:v>8375.89</c:v>
                </c:pt>
                <c:pt idx="8321">
                  <c:v>8376.8960000000006</c:v>
                </c:pt>
                <c:pt idx="8322">
                  <c:v>8377.9089999999997</c:v>
                </c:pt>
                <c:pt idx="8323">
                  <c:v>8378.91</c:v>
                </c:pt>
                <c:pt idx="8324">
                  <c:v>8379.9230000000007</c:v>
                </c:pt>
                <c:pt idx="8325">
                  <c:v>8380.9359999999997</c:v>
                </c:pt>
                <c:pt idx="8326">
                  <c:v>8381.9429999999993</c:v>
                </c:pt>
                <c:pt idx="8327">
                  <c:v>8382.9519999999993</c:v>
                </c:pt>
                <c:pt idx="8328">
                  <c:v>8383.9529999999995</c:v>
                </c:pt>
                <c:pt idx="8329">
                  <c:v>8384.9529999999995</c:v>
                </c:pt>
                <c:pt idx="8330">
                  <c:v>8385.9670000000006</c:v>
                </c:pt>
                <c:pt idx="8331">
                  <c:v>8386.9740000000002</c:v>
                </c:pt>
                <c:pt idx="8332">
                  <c:v>8387.9740000000002</c:v>
                </c:pt>
                <c:pt idx="8333">
                  <c:v>8388.9840000000004</c:v>
                </c:pt>
                <c:pt idx="8334">
                  <c:v>8389.991</c:v>
                </c:pt>
                <c:pt idx="8335">
                  <c:v>8390.9989999999998</c:v>
                </c:pt>
                <c:pt idx="8336">
                  <c:v>8392.0030000000006</c:v>
                </c:pt>
                <c:pt idx="8337">
                  <c:v>8393.0149999999994</c:v>
                </c:pt>
                <c:pt idx="8338">
                  <c:v>8394.018</c:v>
                </c:pt>
                <c:pt idx="8339">
                  <c:v>8395.0229999999992</c:v>
                </c:pt>
                <c:pt idx="8340">
                  <c:v>8396.0339999999997</c:v>
                </c:pt>
                <c:pt idx="8341">
                  <c:v>8397.0480000000007</c:v>
                </c:pt>
                <c:pt idx="8342">
                  <c:v>8398.0540000000001</c:v>
                </c:pt>
                <c:pt idx="8343">
                  <c:v>8399.0619999999999</c:v>
                </c:pt>
                <c:pt idx="8344">
                  <c:v>8400.0689999999995</c:v>
                </c:pt>
                <c:pt idx="8345">
                  <c:v>8401.0759999999991</c:v>
                </c:pt>
                <c:pt idx="8346">
                  <c:v>8402.0840000000007</c:v>
                </c:pt>
                <c:pt idx="8347">
                  <c:v>8403.0830000000005</c:v>
                </c:pt>
                <c:pt idx="8348">
                  <c:v>8404.0920000000006</c:v>
                </c:pt>
                <c:pt idx="8349">
                  <c:v>8405.0920000000006</c:v>
                </c:pt>
                <c:pt idx="8350">
                  <c:v>8406.1020000000008</c:v>
                </c:pt>
                <c:pt idx="8351">
                  <c:v>8407.1080000000002</c:v>
                </c:pt>
                <c:pt idx="8352">
                  <c:v>8408.1090000000004</c:v>
                </c:pt>
                <c:pt idx="8353">
                  <c:v>8409.116</c:v>
                </c:pt>
                <c:pt idx="8354">
                  <c:v>8410.1280000000006</c:v>
                </c:pt>
                <c:pt idx="8355">
                  <c:v>8411.1290000000008</c:v>
                </c:pt>
                <c:pt idx="8356">
                  <c:v>8412.1409999999996</c:v>
                </c:pt>
                <c:pt idx="8357">
                  <c:v>8413.1470000000008</c:v>
                </c:pt>
                <c:pt idx="8358">
                  <c:v>8414.1540000000005</c:v>
                </c:pt>
                <c:pt idx="8359">
                  <c:v>8415.1640000000007</c:v>
                </c:pt>
                <c:pt idx="8360">
                  <c:v>8416.1710000000003</c:v>
                </c:pt>
                <c:pt idx="8361">
                  <c:v>8417.1749999999993</c:v>
                </c:pt>
                <c:pt idx="8362">
                  <c:v>8418.1859999999997</c:v>
                </c:pt>
                <c:pt idx="8363">
                  <c:v>8419.1939999999995</c:v>
                </c:pt>
                <c:pt idx="8364">
                  <c:v>8420.1949999999997</c:v>
                </c:pt>
                <c:pt idx="8365">
                  <c:v>8421.2019999999993</c:v>
                </c:pt>
                <c:pt idx="8366">
                  <c:v>8422.2019999999993</c:v>
                </c:pt>
                <c:pt idx="8367">
                  <c:v>8423.2080000000005</c:v>
                </c:pt>
                <c:pt idx="8368">
                  <c:v>8424.2189999999991</c:v>
                </c:pt>
                <c:pt idx="8369">
                  <c:v>8425.34</c:v>
                </c:pt>
                <c:pt idx="8370">
                  <c:v>8426.2330000000002</c:v>
                </c:pt>
                <c:pt idx="8371">
                  <c:v>8427.2330000000002</c:v>
                </c:pt>
                <c:pt idx="8372">
                  <c:v>8428.241</c:v>
                </c:pt>
                <c:pt idx="8373">
                  <c:v>8429.24</c:v>
                </c:pt>
                <c:pt idx="8374">
                  <c:v>8430.3449999999993</c:v>
                </c:pt>
                <c:pt idx="8375">
                  <c:v>8431.2559999999994</c:v>
                </c:pt>
                <c:pt idx="8376">
                  <c:v>8432.2639999999992</c:v>
                </c:pt>
                <c:pt idx="8377">
                  <c:v>8433.27</c:v>
                </c:pt>
                <c:pt idx="8378">
                  <c:v>8434.2800000000007</c:v>
                </c:pt>
                <c:pt idx="8379">
                  <c:v>8435.3529999999992</c:v>
                </c:pt>
                <c:pt idx="8380">
                  <c:v>8436.2950000000001</c:v>
                </c:pt>
                <c:pt idx="8381">
                  <c:v>8437.2999999999993</c:v>
                </c:pt>
                <c:pt idx="8382">
                  <c:v>8438.3119999999999</c:v>
                </c:pt>
                <c:pt idx="8383">
                  <c:v>8439.3179999999993</c:v>
                </c:pt>
                <c:pt idx="8384">
                  <c:v>8440.357</c:v>
                </c:pt>
                <c:pt idx="8385">
                  <c:v>8441.3439999999991</c:v>
                </c:pt>
                <c:pt idx="8386">
                  <c:v>8442.3510000000006</c:v>
                </c:pt>
                <c:pt idx="8387">
                  <c:v>8443.36</c:v>
                </c:pt>
                <c:pt idx="8388">
                  <c:v>8444.3649999999998</c:v>
                </c:pt>
                <c:pt idx="8389">
                  <c:v>8445.3649999999998</c:v>
                </c:pt>
                <c:pt idx="8390">
                  <c:v>8446.3670000000002</c:v>
                </c:pt>
                <c:pt idx="8391">
                  <c:v>8447.3760000000002</c:v>
                </c:pt>
                <c:pt idx="8392">
                  <c:v>8448.3799999999992</c:v>
                </c:pt>
                <c:pt idx="8393">
                  <c:v>8449.3889999999992</c:v>
                </c:pt>
                <c:pt idx="8394">
                  <c:v>8450.3970000000008</c:v>
                </c:pt>
                <c:pt idx="8395">
                  <c:v>8451.4069999999992</c:v>
                </c:pt>
                <c:pt idx="8396">
                  <c:v>8452.41</c:v>
                </c:pt>
                <c:pt idx="8397">
                  <c:v>8453.4210000000003</c:v>
                </c:pt>
                <c:pt idx="8398">
                  <c:v>8454.4249999999993</c:v>
                </c:pt>
                <c:pt idx="8399">
                  <c:v>8455.4380000000001</c:v>
                </c:pt>
                <c:pt idx="8400">
                  <c:v>8456.4429999999993</c:v>
                </c:pt>
                <c:pt idx="8401">
                  <c:v>8457.4539999999997</c:v>
                </c:pt>
                <c:pt idx="8402">
                  <c:v>8458.4590000000007</c:v>
                </c:pt>
                <c:pt idx="8403">
                  <c:v>8459.4719999999998</c:v>
                </c:pt>
                <c:pt idx="8404">
                  <c:v>8460.4830000000002</c:v>
                </c:pt>
                <c:pt idx="8405">
                  <c:v>8461.4830000000002</c:v>
                </c:pt>
                <c:pt idx="8406">
                  <c:v>8462.4879999999994</c:v>
                </c:pt>
                <c:pt idx="8407">
                  <c:v>8463.4989999999998</c:v>
                </c:pt>
                <c:pt idx="8408">
                  <c:v>8464.5059999999994</c:v>
                </c:pt>
                <c:pt idx="8409">
                  <c:v>8465.5049999999992</c:v>
                </c:pt>
                <c:pt idx="8410">
                  <c:v>8466.5139999999992</c:v>
                </c:pt>
                <c:pt idx="8411">
                  <c:v>8467.5149999999994</c:v>
                </c:pt>
                <c:pt idx="8412">
                  <c:v>8468.5229999999992</c:v>
                </c:pt>
                <c:pt idx="8413">
                  <c:v>8469.5319999999992</c:v>
                </c:pt>
                <c:pt idx="8414">
                  <c:v>8470.5360000000001</c:v>
                </c:pt>
                <c:pt idx="8415">
                  <c:v>8471.5460000000003</c:v>
                </c:pt>
                <c:pt idx="8416">
                  <c:v>8472.5540000000001</c:v>
                </c:pt>
                <c:pt idx="8417">
                  <c:v>8473.5609999999997</c:v>
                </c:pt>
                <c:pt idx="8418">
                  <c:v>8474.5669999999991</c:v>
                </c:pt>
                <c:pt idx="8419">
                  <c:v>8475.5679999999993</c:v>
                </c:pt>
                <c:pt idx="8420">
                  <c:v>8476.5769999999993</c:v>
                </c:pt>
                <c:pt idx="8421">
                  <c:v>8477.5769999999993</c:v>
                </c:pt>
                <c:pt idx="8422">
                  <c:v>8478.5769999999993</c:v>
                </c:pt>
                <c:pt idx="8423">
                  <c:v>8479.5779999999995</c:v>
                </c:pt>
                <c:pt idx="8424">
                  <c:v>8480.5820000000003</c:v>
                </c:pt>
                <c:pt idx="8425">
                  <c:v>8481.5859999999993</c:v>
                </c:pt>
                <c:pt idx="8426">
                  <c:v>8482.5930000000008</c:v>
                </c:pt>
                <c:pt idx="8427">
                  <c:v>8483.5939999999991</c:v>
                </c:pt>
                <c:pt idx="8428">
                  <c:v>8484.5990000000002</c:v>
                </c:pt>
                <c:pt idx="8429">
                  <c:v>8485.6110000000008</c:v>
                </c:pt>
                <c:pt idx="8430">
                  <c:v>8486.6239999999998</c:v>
                </c:pt>
                <c:pt idx="8431">
                  <c:v>8487.6309999999994</c:v>
                </c:pt>
                <c:pt idx="8432">
                  <c:v>8488.6419999999998</c:v>
                </c:pt>
                <c:pt idx="8433">
                  <c:v>8489.6479999999992</c:v>
                </c:pt>
                <c:pt idx="8434">
                  <c:v>8490.6560000000009</c:v>
                </c:pt>
                <c:pt idx="8435">
                  <c:v>8491.66</c:v>
                </c:pt>
                <c:pt idx="8436">
                  <c:v>8492.6730000000007</c:v>
                </c:pt>
                <c:pt idx="8437">
                  <c:v>8493.6859999999997</c:v>
                </c:pt>
                <c:pt idx="8438">
                  <c:v>8494.6939999999995</c:v>
                </c:pt>
                <c:pt idx="8439">
                  <c:v>8495.7019999999993</c:v>
                </c:pt>
                <c:pt idx="8440">
                  <c:v>8496.7109999999993</c:v>
                </c:pt>
                <c:pt idx="8441">
                  <c:v>8497.7170000000006</c:v>
                </c:pt>
                <c:pt idx="8442">
                  <c:v>8498.7240000000002</c:v>
                </c:pt>
                <c:pt idx="8443">
                  <c:v>8499.732</c:v>
                </c:pt>
                <c:pt idx="8444">
                  <c:v>8500.7389999999996</c:v>
                </c:pt>
                <c:pt idx="8445">
                  <c:v>8501.7489999999998</c:v>
                </c:pt>
                <c:pt idx="8446">
                  <c:v>8502.7569999999996</c:v>
                </c:pt>
                <c:pt idx="8447">
                  <c:v>8503.7669999999998</c:v>
                </c:pt>
                <c:pt idx="8448">
                  <c:v>8504.7800000000007</c:v>
                </c:pt>
                <c:pt idx="8449">
                  <c:v>8505.7870000000003</c:v>
                </c:pt>
                <c:pt idx="8450">
                  <c:v>8506.7950000000001</c:v>
                </c:pt>
                <c:pt idx="8451">
                  <c:v>8507.7960000000003</c:v>
                </c:pt>
                <c:pt idx="8452">
                  <c:v>8508.7960000000003</c:v>
                </c:pt>
                <c:pt idx="8453">
                  <c:v>8509.8109999999997</c:v>
                </c:pt>
                <c:pt idx="8454">
                  <c:v>8510.8119999999999</c:v>
                </c:pt>
                <c:pt idx="8455">
                  <c:v>8511.8130000000001</c:v>
                </c:pt>
                <c:pt idx="8456">
                  <c:v>8512.8130000000001</c:v>
                </c:pt>
                <c:pt idx="8457">
                  <c:v>8513.8269999999993</c:v>
                </c:pt>
                <c:pt idx="8458">
                  <c:v>8514.8320000000003</c:v>
                </c:pt>
                <c:pt idx="8459">
                  <c:v>8515.8459999999995</c:v>
                </c:pt>
                <c:pt idx="8460">
                  <c:v>8516.8580000000002</c:v>
                </c:pt>
                <c:pt idx="8461">
                  <c:v>8517.8649999999998</c:v>
                </c:pt>
                <c:pt idx="8462">
                  <c:v>8518.8799999999992</c:v>
                </c:pt>
                <c:pt idx="8463">
                  <c:v>8519.8919999999998</c:v>
                </c:pt>
                <c:pt idx="8464">
                  <c:v>8520.893</c:v>
                </c:pt>
                <c:pt idx="8465">
                  <c:v>8521.8960000000006</c:v>
                </c:pt>
                <c:pt idx="8466">
                  <c:v>8522.9060000000009</c:v>
                </c:pt>
                <c:pt idx="8467">
                  <c:v>8523.9110000000001</c:v>
                </c:pt>
                <c:pt idx="8468">
                  <c:v>8524.9259999999995</c:v>
                </c:pt>
                <c:pt idx="8469">
                  <c:v>8525.9380000000001</c:v>
                </c:pt>
                <c:pt idx="8470">
                  <c:v>8526.9439999999995</c:v>
                </c:pt>
                <c:pt idx="8471">
                  <c:v>8527.9509999999991</c:v>
                </c:pt>
                <c:pt idx="8472">
                  <c:v>8528.9580000000005</c:v>
                </c:pt>
                <c:pt idx="8473">
                  <c:v>8529.9670000000006</c:v>
                </c:pt>
                <c:pt idx="8474">
                  <c:v>8530.9709999999995</c:v>
                </c:pt>
                <c:pt idx="8475">
                  <c:v>8531.973</c:v>
                </c:pt>
                <c:pt idx="8476">
                  <c:v>8532.9889999999996</c:v>
                </c:pt>
                <c:pt idx="8477">
                  <c:v>8533.99</c:v>
                </c:pt>
                <c:pt idx="8478">
                  <c:v>8535</c:v>
                </c:pt>
                <c:pt idx="8479">
                  <c:v>8536.0139999999992</c:v>
                </c:pt>
                <c:pt idx="8480">
                  <c:v>8537.02</c:v>
                </c:pt>
                <c:pt idx="8481">
                  <c:v>8538.0319999999992</c:v>
                </c:pt>
                <c:pt idx="8482">
                  <c:v>8539.0380000000005</c:v>
                </c:pt>
                <c:pt idx="8483">
                  <c:v>8540.0460000000003</c:v>
                </c:pt>
                <c:pt idx="8484">
                  <c:v>8541.0470000000005</c:v>
                </c:pt>
                <c:pt idx="8485">
                  <c:v>8542.0540000000001</c:v>
                </c:pt>
                <c:pt idx="8486">
                  <c:v>8543.0640000000003</c:v>
                </c:pt>
                <c:pt idx="8487">
                  <c:v>8544.0640000000003</c:v>
                </c:pt>
                <c:pt idx="8488">
                  <c:v>8545.0769999999993</c:v>
                </c:pt>
                <c:pt idx="8489">
                  <c:v>8546.0759999999991</c:v>
                </c:pt>
                <c:pt idx="8490">
                  <c:v>8547.0769999999993</c:v>
                </c:pt>
                <c:pt idx="8491">
                  <c:v>8548.0920000000006</c:v>
                </c:pt>
                <c:pt idx="8492">
                  <c:v>8549.1010000000006</c:v>
                </c:pt>
                <c:pt idx="8493">
                  <c:v>8550.11</c:v>
                </c:pt>
                <c:pt idx="8494">
                  <c:v>8551.116</c:v>
                </c:pt>
                <c:pt idx="8495">
                  <c:v>8552.1239999999998</c:v>
                </c:pt>
                <c:pt idx="8496">
                  <c:v>8553.1290000000008</c:v>
                </c:pt>
                <c:pt idx="8497">
                  <c:v>8554.1389999999992</c:v>
                </c:pt>
                <c:pt idx="8498">
                  <c:v>8555.1440000000002</c:v>
                </c:pt>
                <c:pt idx="8499">
                  <c:v>8556.1540000000005</c:v>
                </c:pt>
                <c:pt idx="8500">
                  <c:v>8557.1550000000007</c:v>
                </c:pt>
                <c:pt idx="8501">
                  <c:v>8558.1569999999992</c:v>
                </c:pt>
                <c:pt idx="8502">
                  <c:v>8559.1710000000003</c:v>
                </c:pt>
                <c:pt idx="8503">
                  <c:v>8560.1779999999999</c:v>
                </c:pt>
                <c:pt idx="8504">
                  <c:v>8561.1869999999999</c:v>
                </c:pt>
                <c:pt idx="8505">
                  <c:v>8562.1929999999993</c:v>
                </c:pt>
                <c:pt idx="8506">
                  <c:v>8563.2029999999995</c:v>
                </c:pt>
                <c:pt idx="8507">
                  <c:v>8564.2099999999991</c:v>
                </c:pt>
                <c:pt idx="8508">
                  <c:v>8565.2199999999993</c:v>
                </c:pt>
                <c:pt idx="8509">
                  <c:v>8566.2199999999993</c:v>
                </c:pt>
                <c:pt idx="8510">
                  <c:v>8567.2340000000004</c:v>
                </c:pt>
                <c:pt idx="8511">
                  <c:v>8568.2340000000004</c:v>
                </c:pt>
                <c:pt idx="8512">
                  <c:v>8569.2360000000008</c:v>
                </c:pt>
                <c:pt idx="8513">
                  <c:v>8570.2389999999996</c:v>
                </c:pt>
                <c:pt idx="8514">
                  <c:v>8571.24</c:v>
                </c:pt>
                <c:pt idx="8515">
                  <c:v>8572.2540000000008</c:v>
                </c:pt>
                <c:pt idx="8516">
                  <c:v>8573.2649999999994</c:v>
                </c:pt>
                <c:pt idx="8517">
                  <c:v>8574.268</c:v>
                </c:pt>
                <c:pt idx="8518">
                  <c:v>8575.2810000000009</c:v>
                </c:pt>
                <c:pt idx="8519">
                  <c:v>8576.2819999999992</c:v>
                </c:pt>
                <c:pt idx="8520">
                  <c:v>8577.2890000000007</c:v>
                </c:pt>
                <c:pt idx="8521">
                  <c:v>8578.2980000000007</c:v>
                </c:pt>
                <c:pt idx="8522">
                  <c:v>8579.3029999999999</c:v>
                </c:pt>
                <c:pt idx="8523">
                  <c:v>8580.3140000000003</c:v>
                </c:pt>
                <c:pt idx="8524">
                  <c:v>8581.3140000000003</c:v>
                </c:pt>
                <c:pt idx="8525">
                  <c:v>8582.3179999999993</c:v>
                </c:pt>
                <c:pt idx="8526">
                  <c:v>8583.3259999999991</c:v>
                </c:pt>
                <c:pt idx="8527">
                  <c:v>8584.3269999999993</c:v>
                </c:pt>
                <c:pt idx="8528">
                  <c:v>8585.3320000000003</c:v>
                </c:pt>
                <c:pt idx="8529">
                  <c:v>8586.3449999999993</c:v>
                </c:pt>
                <c:pt idx="8530">
                  <c:v>8587.3510000000006</c:v>
                </c:pt>
                <c:pt idx="8531">
                  <c:v>8588.3510000000006</c:v>
                </c:pt>
                <c:pt idx="8532">
                  <c:v>8589.3629999999994</c:v>
                </c:pt>
                <c:pt idx="8533">
                  <c:v>8590.4740000000002</c:v>
                </c:pt>
                <c:pt idx="8534">
                  <c:v>8591.3739999999998</c:v>
                </c:pt>
                <c:pt idx="8535">
                  <c:v>8592.375</c:v>
                </c:pt>
                <c:pt idx="8536">
                  <c:v>8593.3889999999992</c:v>
                </c:pt>
                <c:pt idx="8537">
                  <c:v>8594.3950000000004</c:v>
                </c:pt>
                <c:pt idx="8538">
                  <c:v>8595.4699999999993</c:v>
                </c:pt>
                <c:pt idx="8539">
                  <c:v>8596.4120000000003</c:v>
                </c:pt>
                <c:pt idx="8540">
                  <c:v>8597.42</c:v>
                </c:pt>
                <c:pt idx="8541">
                  <c:v>8598.4249999999993</c:v>
                </c:pt>
                <c:pt idx="8542">
                  <c:v>8599.4290000000001</c:v>
                </c:pt>
                <c:pt idx="8543">
                  <c:v>8600.4950000000008</c:v>
                </c:pt>
                <c:pt idx="8544">
                  <c:v>8601.4509999999991</c:v>
                </c:pt>
                <c:pt idx="8545">
                  <c:v>8602.4590000000007</c:v>
                </c:pt>
                <c:pt idx="8546">
                  <c:v>8603.4709999999995</c:v>
                </c:pt>
                <c:pt idx="8547">
                  <c:v>8604.4760000000006</c:v>
                </c:pt>
                <c:pt idx="8548">
                  <c:v>8605.5040000000008</c:v>
                </c:pt>
                <c:pt idx="8549">
                  <c:v>8606.491</c:v>
                </c:pt>
                <c:pt idx="8550">
                  <c:v>8607.5</c:v>
                </c:pt>
                <c:pt idx="8551">
                  <c:v>8608.5059999999994</c:v>
                </c:pt>
                <c:pt idx="8552">
                  <c:v>8609.5139999999992</c:v>
                </c:pt>
                <c:pt idx="8553">
                  <c:v>8610.52</c:v>
                </c:pt>
                <c:pt idx="8554">
                  <c:v>8611.5329999999994</c:v>
                </c:pt>
                <c:pt idx="8555">
                  <c:v>8612.5470000000005</c:v>
                </c:pt>
                <c:pt idx="8556">
                  <c:v>8613.5529999999999</c:v>
                </c:pt>
                <c:pt idx="8557">
                  <c:v>8614.5609999999997</c:v>
                </c:pt>
                <c:pt idx="8558">
                  <c:v>8615.5689999999995</c:v>
                </c:pt>
                <c:pt idx="8559">
                  <c:v>8616.5759999999991</c:v>
                </c:pt>
                <c:pt idx="8560">
                  <c:v>8617.5769999999993</c:v>
                </c:pt>
                <c:pt idx="8561">
                  <c:v>8618.5820000000003</c:v>
                </c:pt>
                <c:pt idx="8562">
                  <c:v>8619.5930000000008</c:v>
                </c:pt>
                <c:pt idx="8563">
                  <c:v>8620.6</c:v>
                </c:pt>
                <c:pt idx="8564">
                  <c:v>8621.6129999999994</c:v>
                </c:pt>
                <c:pt idx="8565">
                  <c:v>8622.6170000000002</c:v>
                </c:pt>
                <c:pt idx="8566">
                  <c:v>8623.6229999999996</c:v>
                </c:pt>
                <c:pt idx="8567">
                  <c:v>8624.6389999999992</c:v>
                </c:pt>
                <c:pt idx="8568">
                  <c:v>8625.6479999999992</c:v>
                </c:pt>
                <c:pt idx="8569">
                  <c:v>8626.6550000000007</c:v>
                </c:pt>
                <c:pt idx="8570">
                  <c:v>8627.6540000000005</c:v>
                </c:pt>
                <c:pt idx="8571">
                  <c:v>8628.66</c:v>
                </c:pt>
                <c:pt idx="8572">
                  <c:v>8629.6640000000007</c:v>
                </c:pt>
                <c:pt idx="8573">
                  <c:v>8630.6710000000003</c:v>
                </c:pt>
                <c:pt idx="8574">
                  <c:v>8631.6790000000001</c:v>
                </c:pt>
                <c:pt idx="8575">
                  <c:v>8632.6880000000001</c:v>
                </c:pt>
                <c:pt idx="8576">
                  <c:v>8633.6910000000007</c:v>
                </c:pt>
                <c:pt idx="8577">
                  <c:v>8634.7039999999997</c:v>
                </c:pt>
                <c:pt idx="8578">
                  <c:v>8635.7029999999995</c:v>
                </c:pt>
                <c:pt idx="8579">
                  <c:v>8636.7099999999991</c:v>
                </c:pt>
                <c:pt idx="8580">
                  <c:v>8637.7209999999995</c:v>
                </c:pt>
                <c:pt idx="8581">
                  <c:v>8638.7270000000008</c:v>
                </c:pt>
                <c:pt idx="8582">
                  <c:v>8639.7369999999992</c:v>
                </c:pt>
                <c:pt idx="8583">
                  <c:v>8640.7389999999996</c:v>
                </c:pt>
                <c:pt idx="8584">
                  <c:v>8641.7420000000002</c:v>
                </c:pt>
                <c:pt idx="8585">
                  <c:v>8642.7489999999998</c:v>
                </c:pt>
                <c:pt idx="8586">
                  <c:v>8643.7549999999992</c:v>
                </c:pt>
                <c:pt idx="8587">
                  <c:v>8644.7569999999996</c:v>
                </c:pt>
                <c:pt idx="8588">
                  <c:v>8645.7649999999994</c:v>
                </c:pt>
                <c:pt idx="8589">
                  <c:v>8646.7710000000006</c:v>
                </c:pt>
                <c:pt idx="8590">
                  <c:v>8647.7729999999992</c:v>
                </c:pt>
                <c:pt idx="8591">
                  <c:v>8648.7800000000007</c:v>
                </c:pt>
                <c:pt idx="8592">
                  <c:v>8649.7810000000009</c:v>
                </c:pt>
                <c:pt idx="8593">
                  <c:v>8650.7860000000001</c:v>
                </c:pt>
                <c:pt idx="8594">
                  <c:v>8651.7960000000003</c:v>
                </c:pt>
                <c:pt idx="8595">
                  <c:v>8652.8050000000003</c:v>
                </c:pt>
                <c:pt idx="8596">
                  <c:v>8653.8130000000001</c:v>
                </c:pt>
                <c:pt idx="8597">
                  <c:v>8654.8189999999995</c:v>
                </c:pt>
                <c:pt idx="8598">
                  <c:v>8655.8279999999995</c:v>
                </c:pt>
                <c:pt idx="8599">
                  <c:v>8656.8320000000003</c:v>
                </c:pt>
                <c:pt idx="8600">
                  <c:v>8657.8420000000006</c:v>
                </c:pt>
                <c:pt idx="8601">
                  <c:v>8658.848</c:v>
                </c:pt>
                <c:pt idx="8602">
                  <c:v>8659.8580000000002</c:v>
                </c:pt>
                <c:pt idx="8603">
                  <c:v>8660.8590000000004</c:v>
                </c:pt>
                <c:pt idx="8604">
                  <c:v>8661.8670000000002</c:v>
                </c:pt>
                <c:pt idx="8605">
                  <c:v>8662.8760000000002</c:v>
                </c:pt>
                <c:pt idx="8606">
                  <c:v>8663.8889999999992</c:v>
                </c:pt>
                <c:pt idx="8607">
                  <c:v>8664.8950000000004</c:v>
                </c:pt>
                <c:pt idx="8608">
                  <c:v>8665.9060000000009</c:v>
                </c:pt>
                <c:pt idx="8609">
                  <c:v>8666.9210000000003</c:v>
                </c:pt>
                <c:pt idx="8610">
                  <c:v>8667.9259999999995</c:v>
                </c:pt>
                <c:pt idx="8611">
                  <c:v>8668.9359999999997</c:v>
                </c:pt>
                <c:pt idx="8612">
                  <c:v>8669.9419999999991</c:v>
                </c:pt>
                <c:pt idx="8613">
                  <c:v>8670.9529999999995</c:v>
                </c:pt>
                <c:pt idx="8614">
                  <c:v>8671.9599999999991</c:v>
                </c:pt>
                <c:pt idx="8615">
                  <c:v>8672.9680000000008</c:v>
                </c:pt>
                <c:pt idx="8616">
                  <c:v>8673.973</c:v>
                </c:pt>
                <c:pt idx="8617">
                  <c:v>8674.9830000000002</c:v>
                </c:pt>
                <c:pt idx="8618">
                  <c:v>8675.99</c:v>
                </c:pt>
                <c:pt idx="8619">
                  <c:v>8677.0020000000004</c:v>
                </c:pt>
                <c:pt idx="8620">
                  <c:v>8678.0079999999998</c:v>
                </c:pt>
                <c:pt idx="8621">
                  <c:v>8679.0149999999994</c:v>
                </c:pt>
                <c:pt idx="8622">
                  <c:v>8680.0149999999994</c:v>
                </c:pt>
                <c:pt idx="8623">
                  <c:v>8681.0220000000008</c:v>
                </c:pt>
                <c:pt idx="8624">
                  <c:v>8682.0310000000009</c:v>
                </c:pt>
                <c:pt idx="8625">
                  <c:v>8683.0380000000005</c:v>
                </c:pt>
                <c:pt idx="8626">
                  <c:v>8684.0490000000009</c:v>
                </c:pt>
                <c:pt idx="8627">
                  <c:v>8685.0529999999999</c:v>
                </c:pt>
                <c:pt idx="8628">
                  <c:v>8686.0619999999999</c:v>
                </c:pt>
                <c:pt idx="8629">
                  <c:v>8687.0689999999995</c:v>
                </c:pt>
                <c:pt idx="8630">
                  <c:v>8688.0789999999997</c:v>
                </c:pt>
                <c:pt idx="8631">
                  <c:v>8689.0849999999991</c:v>
                </c:pt>
                <c:pt idx="8632">
                  <c:v>8690.0949999999993</c:v>
                </c:pt>
                <c:pt idx="8633">
                  <c:v>8691.0969999999998</c:v>
                </c:pt>
                <c:pt idx="8634">
                  <c:v>8692.1080000000002</c:v>
                </c:pt>
                <c:pt idx="8635">
                  <c:v>8693.1149999999998</c:v>
                </c:pt>
                <c:pt idx="8636">
                  <c:v>8694.1280000000006</c:v>
                </c:pt>
                <c:pt idx="8637">
                  <c:v>8695.1380000000008</c:v>
                </c:pt>
                <c:pt idx="8638">
                  <c:v>8696.1450000000004</c:v>
                </c:pt>
                <c:pt idx="8639">
                  <c:v>8697.1550000000007</c:v>
                </c:pt>
                <c:pt idx="8640">
                  <c:v>8698.16</c:v>
                </c:pt>
                <c:pt idx="8641">
                  <c:v>8699.1710000000003</c:v>
                </c:pt>
                <c:pt idx="8642">
                  <c:v>8700.17</c:v>
                </c:pt>
                <c:pt idx="8643">
                  <c:v>8701.1769999999997</c:v>
                </c:pt>
                <c:pt idx="8644">
                  <c:v>8702.1869999999999</c:v>
                </c:pt>
                <c:pt idx="8645">
                  <c:v>8703.1929999999993</c:v>
                </c:pt>
                <c:pt idx="8646">
                  <c:v>8704.2029999999995</c:v>
                </c:pt>
                <c:pt idx="8647">
                  <c:v>8705.2090000000007</c:v>
                </c:pt>
                <c:pt idx="8648">
                  <c:v>8706.2170000000006</c:v>
                </c:pt>
                <c:pt idx="8649">
                  <c:v>8707.2270000000008</c:v>
                </c:pt>
                <c:pt idx="8650">
                  <c:v>8708.2330000000002</c:v>
                </c:pt>
                <c:pt idx="8651">
                  <c:v>8709.2420000000002</c:v>
                </c:pt>
                <c:pt idx="8652">
                  <c:v>8710.2489999999998</c:v>
                </c:pt>
                <c:pt idx="8653">
                  <c:v>8711.2489999999998</c:v>
                </c:pt>
                <c:pt idx="8654">
                  <c:v>8712.25</c:v>
                </c:pt>
                <c:pt idx="8655">
                  <c:v>8713.2569999999996</c:v>
                </c:pt>
                <c:pt idx="8656">
                  <c:v>8714.2649999999994</c:v>
                </c:pt>
                <c:pt idx="8657">
                  <c:v>8715.2720000000008</c:v>
                </c:pt>
                <c:pt idx="8658">
                  <c:v>8716.2800000000007</c:v>
                </c:pt>
                <c:pt idx="8659">
                  <c:v>8717.2819999999992</c:v>
                </c:pt>
                <c:pt idx="8660">
                  <c:v>8718.2960000000003</c:v>
                </c:pt>
                <c:pt idx="8661">
                  <c:v>8719.3019999999997</c:v>
                </c:pt>
                <c:pt idx="8662">
                  <c:v>8720.3109999999997</c:v>
                </c:pt>
                <c:pt idx="8663">
                  <c:v>8721.3179999999993</c:v>
                </c:pt>
                <c:pt idx="8664">
                  <c:v>8722.3269999999993</c:v>
                </c:pt>
                <c:pt idx="8665">
                  <c:v>8723.3359999999993</c:v>
                </c:pt>
                <c:pt idx="8666">
                  <c:v>8724.3349999999991</c:v>
                </c:pt>
                <c:pt idx="8667">
                  <c:v>8725.3459999999995</c:v>
                </c:pt>
                <c:pt idx="8668">
                  <c:v>8726.35</c:v>
                </c:pt>
                <c:pt idx="8669">
                  <c:v>8727.3580000000002</c:v>
                </c:pt>
                <c:pt idx="8670">
                  <c:v>8728.357</c:v>
                </c:pt>
                <c:pt idx="8671">
                  <c:v>8729.3580000000002</c:v>
                </c:pt>
                <c:pt idx="8672">
                  <c:v>8730.3580000000002</c:v>
                </c:pt>
                <c:pt idx="8673">
                  <c:v>8731.3590000000004</c:v>
                </c:pt>
                <c:pt idx="8674">
                  <c:v>8732.3670000000002</c:v>
                </c:pt>
                <c:pt idx="8675">
                  <c:v>8733.3770000000004</c:v>
                </c:pt>
                <c:pt idx="8676">
                  <c:v>8734.3780000000006</c:v>
                </c:pt>
                <c:pt idx="8677">
                  <c:v>8735.3819999999996</c:v>
                </c:pt>
                <c:pt idx="8678">
                  <c:v>8736.3919999999998</c:v>
                </c:pt>
                <c:pt idx="8679">
                  <c:v>8737.3970000000008</c:v>
                </c:pt>
                <c:pt idx="8680">
                  <c:v>8738.4060000000009</c:v>
                </c:pt>
                <c:pt idx="8681">
                  <c:v>8739.41</c:v>
                </c:pt>
                <c:pt idx="8682">
                  <c:v>8740.4220000000005</c:v>
                </c:pt>
                <c:pt idx="8683">
                  <c:v>8741.4259999999995</c:v>
                </c:pt>
                <c:pt idx="8684">
                  <c:v>8742.4359999999997</c:v>
                </c:pt>
                <c:pt idx="8685">
                  <c:v>8743.44</c:v>
                </c:pt>
                <c:pt idx="8686">
                  <c:v>8744.4529999999995</c:v>
                </c:pt>
                <c:pt idx="8687">
                  <c:v>8745.4670000000006</c:v>
                </c:pt>
                <c:pt idx="8688">
                  <c:v>8746.473</c:v>
                </c:pt>
                <c:pt idx="8689">
                  <c:v>8747.4770000000008</c:v>
                </c:pt>
                <c:pt idx="8690">
                  <c:v>8748.4860000000008</c:v>
                </c:pt>
                <c:pt idx="8691">
                  <c:v>8749.491</c:v>
                </c:pt>
                <c:pt idx="8692">
                  <c:v>8750.4979999999996</c:v>
                </c:pt>
                <c:pt idx="8693">
                  <c:v>8751.5040000000008</c:v>
                </c:pt>
                <c:pt idx="8694">
                  <c:v>8752.5139999999992</c:v>
                </c:pt>
                <c:pt idx="8695">
                  <c:v>8753.5139999999992</c:v>
                </c:pt>
                <c:pt idx="8696">
                  <c:v>8754.5229999999992</c:v>
                </c:pt>
                <c:pt idx="8697">
                  <c:v>8755.5319999999992</c:v>
                </c:pt>
                <c:pt idx="8698">
                  <c:v>8756.5470000000005</c:v>
                </c:pt>
                <c:pt idx="8699">
                  <c:v>8757.5519999999997</c:v>
                </c:pt>
                <c:pt idx="8700">
                  <c:v>8758.5619999999999</c:v>
                </c:pt>
                <c:pt idx="8701">
                  <c:v>8759.5679999999993</c:v>
                </c:pt>
                <c:pt idx="8702">
                  <c:v>8760.5769999999993</c:v>
                </c:pt>
                <c:pt idx="8703">
                  <c:v>8761.5769999999993</c:v>
                </c:pt>
                <c:pt idx="8704">
                  <c:v>8762.5859999999993</c:v>
                </c:pt>
                <c:pt idx="8705">
                  <c:v>8763.5949999999993</c:v>
                </c:pt>
                <c:pt idx="8706">
                  <c:v>8764.6080000000002</c:v>
                </c:pt>
                <c:pt idx="8707">
                  <c:v>8765.7289999999994</c:v>
                </c:pt>
                <c:pt idx="8708">
                  <c:v>8766.6129999999994</c:v>
                </c:pt>
                <c:pt idx="8709">
                  <c:v>8767.625</c:v>
                </c:pt>
                <c:pt idx="8710">
                  <c:v>8768.6309999999994</c:v>
                </c:pt>
                <c:pt idx="8711">
                  <c:v>8769.6389999999992</c:v>
                </c:pt>
                <c:pt idx="8712">
                  <c:v>8770.7150000000001</c:v>
                </c:pt>
                <c:pt idx="8713">
                  <c:v>8771.6409999999996</c:v>
                </c:pt>
                <c:pt idx="8714">
                  <c:v>8772.6440000000002</c:v>
                </c:pt>
                <c:pt idx="8715">
                  <c:v>8773.6569999999992</c:v>
                </c:pt>
                <c:pt idx="8716">
                  <c:v>8774.66</c:v>
                </c:pt>
                <c:pt idx="8717">
                  <c:v>8775.7630000000008</c:v>
                </c:pt>
                <c:pt idx="8718">
                  <c:v>8776.6810000000005</c:v>
                </c:pt>
                <c:pt idx="8719">
                  <c:v>8777.6859999999997</c:v>
                </c:pt>
                <c:pt idx="8720">
                  <c:v>8778.6869999999999</c:v>
                </c:pt>
                <c:pt idx="8721">
                  <c:v>8779.7019999999993</c:v>
                </c:pt>
                <c:pt idx="8722">
                  <c:v>8780.7720000000008</c:v>
                </c:pt>
                <c:pt idx="8723">
                  <c:v>8781.7070000000003</c:v>
                </c:pt>
                <c:pt idx="8724">
                  <c:v>8782.7189999999991</c:v>
                </c:pt>
                <c:pt idx="8725">
                  <c:v>8783.723</c:v>
                </c:pt>
                <c:pt idx="8726">
                  <c:v>8784.7360000000008</c:v>
                </c:pt>
                <c:pt idx="8727">
                  <c:v>8785.7639999999992</c:v>
                </c:pt>
                <c:pt idx="8728">
                  <c:v>8786.7549999999992</c:v>
                </c:pt>
                <c:pt idx="8729">
                  <c:v>8787.7659999999996</c:v>
                </c:pt>
                <c:pt idx="8730">
                  <c:v>8788.7800000000007</c:v>
                </c:pt>
                <c:pt idx="8731">
                  <c:v>8789.7810000000009</c:v>
                </c:pt>
                <c:pt idx="8732">
                  <c:v>8790.7819999999992</c:v>
                </c:pt>
                <c:pt idx="8733">
                  <c:v>8791.7870000000003</c:v>
                </c:pt>
                <c:pt idx="8734">
                  <c:v>8792.7950000000001</c:v>
                </c:pt>
                <c:pt idx="8735">
                  <c:v>8793.7960000000003</c:v>
                </c:pt>
                <c:pt idx="8736">
                  <c:v>8794.7960000000003</c:v>
                </c:pt>
                <c:pt idx="8737">
                  <c:v>8795.8040000000001</c:v>
                </c:pt>
                <c:pt idx="8738">
                  <c:v>8796.8109999999997</c:v>
                </c:pt>
                <c:pt idx="8739">
                  <c:v>8797.8189999999995</c:v>
                </c:pt>
                <c:pt idx="8740">
                  <c:v>8798.8289999999997</c:v>
                </c:pt>
                <c:pt idx="8741">
                  <c:v>8799.8420000000006</c:v>
                </c:pt>
                <c:pt idx="8742">
                  <c:v>8800.8420000000006</c:v>
                </c:pt>
                <c:pt idx="8743">
                  <c:v>8801.8430000000008</c:v>
                </c:pt>
                <c:pt idx="8744">
                  <c:v>8802.85</c:v>
                </c:pt>
                <c:pt idx="8745">
                  <c:v>8803.8590000000004</c:v>
                </c:pt>
                <c:pt idx="8746">
                  <c:v>8804.8649999999998</c:v>
                </c:pt>
                <c:pt idx="8747">
                  <c:v>8805.8729999999996</c:v>
                </c:pt>
                <c:pt idx="8748">
                  <c:v>8806.8790000000008</c:v>
                </c:pt>
                <c:pt idx="8749">
                  <c:v>8807.8909999999996</c:v>
                </c:pt>
                <c:pt idx="8750">
                  <c:v>8808.8960000000006</c:v>
                </c:pt>
                <c:pt idx="8751">
                  <c:v>8809.9069999999992</c:v>
                </c:pt>
                <c:pt idx="8752">
                  <c:v>8810.9140000000007</c:v>
                </c:pt>
                <c:pt idx="8753">
                  <c:v>8811.9220000000005</c:v>
                </c:pt>
                <c:pt idx="8754">
                  <c:v>8812.9359999999997</c:v>
                </c:pt>
                <c:pt idx="8755">
                  <c:v>8813.9359999999997</c:v>
                </c:pt>
                <c:pt idx="8756">
                  <c:v>8814.9449999999997</c:v>
                </c:pt>
                <c:pt idx="8757">
                  <c:v>8815.9509999999991</c:v>
                </c:pt>
                <c:pt idx="8758">
                  <c:v>8816.9519999999993</c:v>
                </c:pt>
                <c:pt idx="8759">
                  <c:v>8817.9519999999993</c:v>
                </c:pt>
                <c:pt idx="8760">
                  <c:v>8818.9519999999993</c:v>
                </c:pt>
                <c:pt idx="8761">
                  <c:v>8819.9590000000007</c:v>
                </c:pt>
                <c:pt idx="8762">
                  <c:v>8820.9680000000008</c:v>
                </c:pt>
                <c:pt idx="8763">
                  <c:v>8821.9750000000004</c:v>
                </c:pt>
                <c:pt idx="8764">
                  <c:v>8822.9750000000004</c:v>
                </c:pt>
                <c:pt idx="8765">
                  <c:v>8823.9830000000002</c:v>
                </c:pt>
                <c:pt idx="8766">
                  <c:v>8824.99</c:v>
                </c:pt>
                <c:pt idx="8767">
                  <c:v>8825.9989999999998</c:v>
                </c:pt>
                <c:pt idx="8768">
                  <c:v>8827.0079999999998</c:v>
                </c:pt>
                <c:pt idx="8769">
                  <c:v>8828.0190000000002</c:v>
                </c:pt>
                <c:pt idx="8770">
                  <c:v>8829.0319999999992</c:v>
                </c:pt>
                <c:pt idx="8771">
                  <c:v>8830.0380000000005</c:v>
                </c:pt>
                <c:pt idx="8772">
                  <c:v>8831.0450000000001</c:v>
                </c:pt>
                <c:pt idx="8773">
                  <c:v>8832.0540000000001</c:v>
                </c:pt>
                <c:pt idx="8774">
                  <c:v>8833.0660000000007</c:v>
                </c:pt>
                <c:pt idx="8775">
                  <c:v>8834.07</c:v>
                </c:pt>
                <c:pt idx="8776">
                  <c:v>8835.0769999999993</c:v>
                </c:pt>
                <c:pt idx="8777">
                  <c:v>8836.0849999999991</c:v>
                </c:pt>
                <c:pt idx="8778">
                  <c:v>8837.0930000000008</c:v>
                </c:pt>
                <c:pt idx="8779">
                  <c:v>8838.098</c:v>
                </c:pt>
                <c:pt idx="8780">
                  <c:v>8839.1020000000008</c:v>
                </c:pt>
                <c:pt idx="8781">
                  <c:v>8840.1080000000002</c:v>
                </c:pt>
                <c:pt idx="8782">
                  <c:v>8841.1080000000002</c:v>
                </c:pt>
                <c:pt idx="8783">
                  <c:v>8842.1239999999998</c:v>
                </c:pt>
                <c:pt idx="8784">
                  <c:v>8843.1329999999998</c:v>
                </c:pt>
                <c:pt idx="8785">
                  <c:v>8844.14</c:v>
                </c:pt>
                <c:pt idx="8786">
                  <c:v>8845.1409999999996</c:v>
                </c:pt>
                <c:pt idx="8787">
                  <c:v>8846.1419999999998</c:v>
                </c:pt>
                <c:pt idx="8788">
                  <c:v>8847.1540000000005</c:v>
                </c:pt>
                <c:pt idx="8789">
                  <c:v>8848.1620000000003</c:v>
                </c:pt>
                <c:pt idx="8790">
                  <c:v>8849.17</c:v>
                </c:pt>
                <c:pt idx="8791">
                  <c:v>8850.1790000000001</c:v>
                </c:pt>
                <c:pt idx="8792">
                  <c:v>8851.1910000000007</c:v>
                </c:pt>
                <c:pt idx="8793">
                  <c:v>8852.2029999999995</c:v>
                </c:pt>
                <c:pt idx="8794">
                  <c:v>8853.2070000000003</c:v>
                </c:pt>
                <c:pt idx="8795">
                  <c:v>8854.2209999999995</c:v>
                </c:pt>
                <c:pt idx="8796">
                  <c:v>8855.2340000000004</c:v>
                </c:pt>
                <c:pt idx="8797">
                  <c:v>8856.2340000000004</c:v>
                </c:pt>
                <c:pt idx="8798">
                  <c:v>8857.2340000000004</c:v>
                </c:pt>
                <c:pt idx="8799">
                  <c:v>8858.2379999999994</c:v>
                </c:pt>
                <c:pt idx="8800">
                  <c:v>8859.241</c:v>
                </c:pt>
                <c:pt idx="8801">
                  <c:v>8860.2479999999996</c:v>
                </c:pt>
                <c:pt idx="8802">
                  <c:v>8861.2540000000008</c:v>
                </c:pt>
                <c:pt idx="8803">
                  <c:v>8862.2540000000008</c:v>
                </c:pt>
                <c:pt idx="8804">
                  <c:v>8863.2639999999992</c:v>
                </c:pt>
                <c:pt idx="8805">
                  <c:v>8864.2710000000006</c:v>
                </c:pt>
                <c:pt idx="8806">
                  <c:v>8865.2729999999992</c:v>
                </c:pt>
                <c:pt idx="8807">
                  <c:v>8866.2800000000007</c:v>
                </c:pt>
                <c:pt idx="8808">
                  <c:v>8867.2800000000007</c:v>
                </c:pt>
                <c:pt idx="8809">
                  <c:v>8868.2800000000007</c:v>
                </c:pt>
                <c:pt idx="8810">
                  <c:v>8869.2800000000007</c:v>
                </c:pt>
                <c:pt idx="8811">
                  <c:v>8870.2860000000001</c:v>
                </c:pt>
                <c:pt idx="8812">
                  <c:v>8871.2970000000005</c:v>
                </c:pt>
                <c:pt idx="8813">
                  <c:v>8872.3109999999997</c:v>
                </c:pt>
                <c:pt idx="8814">
                  <c:v>8873.3160000000007</c:v>
                </c:pt>
                <c:pt idx="8815">
                  <c:v>8874.3289999999997</c:v>
                </c:pt>
                <c:pt idx="8816">
                  <c:v>8875.3349999999991</c:v>
                </c:pt>
                <c:pt idx="8817">
                  <c:v>8876.3359999999993</c:v>
                </c:pt>
                <c:pt idx="8818">
                  <c:v>8877.3420000000006</c:v>
                </c:pt>
                <c:pt idx="8819">
                  <c:v>8878.3420000000006</c:v>
                </c:pt>
                <c:pt idx="8820">
                  <c:v>8879.3430000000008</c:v>
                </c:pt>
                <c:pt idx="8821">
                  <c:v>8880.3469999999998</c:v>
                </c:pt>
                <c:pt idx="8822">
                  <c:v>8881.3590000000004</c:v>
                </c:pt>
                <c:pt idx="8823">
                  <c:v>8882.3649999999998</c:v>
                </c:pt>
                <c:pt idx="8824">
                  <c:v>8883.3780000000006</c:v>
                </c:pt>
                <c:pt idx="8825">
                  <c:v>8884.3819999999996</c:v>
                </c:pt>
                <c:pt idx="8826">
                  <c:v>8885.3889999999992</c:v>
                </c:pt>
                <c:pt idx="8827">
                  <c:v>8886.3889999999992</c:v>
                </c:pt>
                <c:pt idx="8828">
                  <c:v>8887.3889999999992</c:v>
                </c:pt>
                <c:pt idx="8829">
                  <c:v>8888.3970000000008</c:v>
                </c:pt>
                <c:pt idx="8830">
                  <c:v>8889.4050000000007</c:v>
                </c:pt>
                <c:pt idx="8831">
                  <c:v>8890.4120000000003</c:v>
                </c:pt>
                <c:pt idx="8832">
                  <c:v>8891.4240000000009</c:v>
                </c:pt>
                <c:pt idx="8833">
                  <c:v>8892.4369999999999</c:v>
                </c:pt>
                <c:pt idx="8834">
                  <c:v>8893.4410000000007</c:v>
                </c:pt>
                <c:pt idx="8835">
                  <c:v>8894.4449999999997</c:v>
                </c:pt>
                <c:pt idx="8836">
                  <c:v>8895.4529999999995</c:v>
                </c:pt>
                <c:pt idx="8837">
                  <c:v>8896.4580000000005</c:v>
                </c:pt>
                <c:pt idx="8838">
                  <c:v>8897.4699999999993</c:v>
                </c:pt>
                <c:pt idx="8839">
                  <c:v>8898.4689999999991</c:v>
                </c:pt>
                <c:pt idx="8840">
                  <c:v>8899.4760000000006</c:v>
                </c:pt>
                <c:pt idx="8841">
                  <c:v>8900.4869999999992</c:v>
                </c:pt>
                <c:pt idx="8842">
                  <c:v>8901.49</c:v>
                </c:pt>
                <c:pt idx="8843">
                  <c:v>8902.5</c:v>
                </c:pt>
                <c:pt idx="8844">
                  <c:v>8903.5069999999996</c:v>
                </c:pt>
                <c:pt idx="8845">
                  <c:v>8904.5139999999992</c:v>
                </c:pt>
                <c:pt idx="8846">
                  <c:v>8905.518</c:v>
                </c:pt>
                <c:pt idx="8847">
                  <c:v>8906.5210000000006</c:v>
                </c:pt>
                <c:pt idx="8848">
                  <c:v>8907.5310000000009</c:v>
                </c:pt>
                <c:pt idx="8849">
                  <c:v>8908.5339999999997</c:v>
                </c:pt>
                <c:pt idx="8850">
                  <c:v>8909.5450000000001</c:v>
                </c:pt>
                <c:pt idx="8851">
                  <c:v>8910.5450000000001</c:v>
                </c:pt>
                <c:pt idx="8852">
                  <c:v>8911.5460000000003</c:v>
                </c:pt>
                <c:pt idx="8853">
                  <c:v>8912.5529999999999</c:v>
                </c:pt>
                <c:pt idx="8854">
                  <c:v>8913.5669999999991</c:v>
                </c:pt>
                <c:pt idx="8855">
                  <c:v>8914.5660000000007</c:v>
                </c:pt>
                <c:pt idx="8856">
                  <c:v>8915.58</c:v>
                </c:pt>
                <c:pt idx="8857">
                  <c:v>8916.5849999999991</c:v>
                </c:pt>
                <c:pt idx="8858">
                  <c:v>8917.5920000000006</c:v>
                </c:pt>
                <c:pt idx="8859">
                  <c:v>8918.6</c:v>
                </c:pt>
                <c:pt idx="8860">
                  <c:v>8919.6090000000004</c:v>
                </c:pt>
                <c:pt idx="8861">
                  <c:v>8920.616</c:v>
                </c:pt>
                <c:pt idx="8862">
                  <c:v>8921.6229999999996</c:v>
                </c:pt>
                <c:pt idx="8863">
                  <c:v>8922.6290000000008</c:v>
                </c:pt>
                <c:pt idx="8864">
                  <c:v>8923.6409999999996</c:v>
                </c:pt>
                <c:pt idx="8865">
                  <c:v>8924.6560000000009</c:v>
                </c:pt>
                <c:pt idx="8866">
                  <c:v>8925.6589999999997</c:v>
                </c:pt>
                <c:pt idx="8867">
                  <c:v>8926.6720000000005</c:v>
                </c:pt>
                <c:pt idx="8868">
                  <c:v>8927.6790000000001</c:v>
                </c:pt>
                <c:pt idx="8869">
                  <c:v>8928.6859999999997</c:v>
                </c:pt>
                <c:pt idx="8870">
                  <c:v>8929.6939999999995</c:v>
                </c:pt>
                <c:pt idx="8871">
                  <c:v>8930.7019999999993</c:v>
                </c:pt>
                <c:pt idx="8872">
                  <c:v>8931.7070000000003</c:v>
                </c:pt>
                <c:pt idx="8873">
                  <c:v>8932.7109999999993</c:v>
                </c:pt>
                <c:pt idx="8874">
                  <c:v>8933.7170000000006</c:v>
                </c:pt>
                <c:pt idx="8875">
                  <c:v>8934.7170000000006</c:v>
                </c:pt>
                <c:pt idx="8876">
                  <c:v>8935.7240000000002</c:v>
                </c:pt>
                <c:pt idx="8877">
                  <c:v>8936.7330000000002</c:v>
                </c:pt>
                <c:pt idx="8878">
                  <c:v>8937.7330000000002</c:v>
                </c:pt>
                <c:pt idx="8879">
                  <c:v>8938.741</c:v>
                </c:pt>
                <c:pt idx="8880">
                  <c:v>8939.75</c:v>
                </c:pt>
                <c:pt idx="8881">
                  <c:v>8940.7639999999992</c:v>
                </c:pt>
                <c:pt idx="8882">
                  <c:v>8941.7649999999994</c:v>
                </c:pt>
                <c:pt idx="8883">
                  <c:v>8942.7720000000008</c:v>
                </c:pt>
                <c:pt idx="8884">
                  <c:v>8943.7829999999994</c:v>
                </c:pt>
                <c:pt idx="8885">
                  <c:v>8944.7950000000001</c:v>
                </c:pt>
                <c:pt idx="8886">
                  <c:v>8945.7999999999993</c:v>
                </c:pt>
                <c:pt idx="8887">
                  <c:v>8946.8130000000001</c:v>
                </c:pt>
                <c:pt idx="8888">
                  <c:v>8947.8150000000005</c:v>
                </c:pt>
                <c:pt idx="8889">
                  <c:v>8948.8269999999993</c:v>
                </c:pt>
                <c:pt idx="8890">
                  <c:v>8949.8279999999995</c:v>
                </c:pt>
                <c:pt idx="8891">
                  <c:v>8950.9560000000001</c:v>
                </c:pt>
                <c:pt idx="8892">
                  <c:v>8951.8420000000006</c:v>
                </c:pt>
                <c:pt idx="8893">
                  <c:v>8952.8420000000006</c:v>
                </c:pt>
                <c:pt idx="8894">
                  <c:v>8953.8520000000008</c:v>
                </c:pt>
                <c:pt idx="8895">
                  <c:v>8954.8619999999992</c:v>
                </c:pt>
                <c:pt idx="8896">
                  <c:v>8955.9560000000001</c:v>
                </c:pt>
                <c:pt idx="8897">
                  <c:v>8956.875</c:v>
                </c:pt>
                <c:pt idx="8898">
                  <c:v>8957.875</c:v>
                </c:pt>
                <c:pt idx="8899">
                  <c:v>8958.8790000000008</c:v>
                </c:pt>
                <c:pt idx="8900">
                  <c:v>8959.8919999999998</c:v>
                </c:pt>
                <c:pt idx="8901">
                  <c:v>8960.9560000000001</c:v>
                </c:pt>
                <c:pt idx="8902">
                  <c:v>8961.91</c:v>
                </c:pt>
                <c:pt idx="8903">
                  <c:v>8962.9249999999993</c:v>
                </c:pt>
                <c:pt idx="8904">
                  <c:v>8963.9380000000001</c:v>
                </c:pt>
                <c:pt idx="8905">
                  <c:v>8964.9449999999997</c:v>
                </c:pt>
                <c:pt idx="8906">
                  <c:v>8965.9940000000006</c:v>
                </c:pt>
                <c:pt idx="8907">
                  <c:v>8966.9590000000007</c:v>
                </c:pt>
                <c:pt idx="8908">
                  <c:v>8967.9689999999991</c:v>
                </c:pt>
                <c:pt idx="8909">
                  <c:v>8968.9770000000008</c:v>
                </c:pt>
                <c:pt idx="8910">
                  <c:v>8969.982</c:v>
                </c:pt>
                <c:pt idx="8911">
                  <c:v>8970.9989999999998</c:v>
                </c:pt>
                <c:pt idx="8912">
                  <c:v>8971.9889999999996</c:v>
                </c:pt>
                <c:pt idx="8913">
                  <c:v>8973.0049999999992</c:v>
                </c:pt>
                <c:pt idx="8914">
                  <c:v>8974.0139999999992</c:v>
                </c:pt>
                <c:pt idx="8915">
                  <c:v>8975.02</c:v>
                </c:pt>
                <c:pt idx="8916">
                  <c:v>8976.0329999999994</c:v>
                </c:pt>
                <c:pt idx="8917">
                  <c:v>8977.0380000000005</c:v>
                </c:pt>
                <c:pt idx="8918">
                  <c:v>8978.0460000000003</c:v>
                </c:pt>
                <c:pt idx="8919">
                  <c:v>8979.0529999999999</c:v>
                </c:pt>
                <c:pt idx="8920">
                  <c:v>8980.0669999999991</c:v>
                </c:pt>
                <c:pt idx="8921">
                  <c:v>8981.0679999999993</c:v>
                </c:pt>
                <c:pt idx="8922">
                  <c:v>8982.07</c:v>
                </c:pt>
                <c:pt idx="8923">
                  <c:v>8983.08</c:v>
                </c:pt>
                <c:pt idx="8924">
                  <c:v>8984.0849999999991</c:v>
                </c:pt>
                <c:pt idx="8925">
                  <c:v>8985.0920000000006</c:v>
                </c:pt>
                <c:pt idx="8926">
                  <c:v>8986.0920000000006</c:v>
                </c:pt>
                <c:pt idx="8927">
                  <c:v>8987.0920000000006</c:v>
                </c:pt>
                <c:pt idx="8928">
                  <c:v>8988.1020000000008</c:v>
                </c:pt>
                <c:pt idx="8929">
                  <c:v>8989.1119999999992</c:v>
                </c:pt>
                <c:pt idx="8930">
                  <c:v>8990.125</c:v>
                </c:pt>
                <c:pt idx="8931">
                  <c:v>8991.1389999999992</c:v>
                </c:pt>
                <c:pt idx="8932">
                  <c:v>8992.1460000000006</c:v>
                </c:pt>
                <c:pt idx="8933">
                  <c:v>8993.1550000000007</c:v>
                </c:pt>
                <c:pt idx="8934">
                  <c:v>8994.1610000000001</c:v>
                </c:pt>
                <c:pt idx="8935">
                  <c:v>8995.1720000000005</c:v>
                </c:pt>
                <c:pt idx="8936">
                  <c:v>8996.1720000000005</c:v>
                </c:pt>
                <c:pt idx="8937">
                  <c:v>8997.1730000000007</c:v>
                </c:pt>
                <c:pt idx="8938">
                  <c:v>8998.1769999999997</c:v>
                </c:pt>
                <c:pt idx="8939">
                  <c:v>8999.1869999999999</c:v>
                </c:pt>
                <c:pt idx="8940">
                  <c:v>9000.1919999999991</c:v>
                </c:pt>
                <c:pt idx="8941">
                  <c:v>9001.2019999999993</c:v>
                </c:pt>
                <c:pt idx="8942">
                  <c:v>9002.2080000000005</c:v>
                </c:pt>
                <c:pt idx="8943">
                  <c:v>9003.2170000000006</c:v>
                </c:pt>
                <c:pt idx="8944">
                  <c:v>9004.2219999999998</c:v>
                </c:pt>
                <c:pt idx="8945">
                  <c:v>9005.2270000000008</c:v>
                </c:pt>
                <c:pt idx="8946">
                  <c:v>9006.2350000000006</c:v>
                </c:pt>
                <c:pt idx="8947">
                  <c:v>9007.2479999999996</c:v>
                </c:pt>
                <c:pt idx="8948">
                  <c:v>9008.2489999999998</c:v>
                </c:pt>
                <c:pt idx="8949">
                  <c:v>9009.2549999999992</c:v>
                </c:pt>
                <c:pt idx="8950">
                  <c:v>9010.2690000000002</c:v>
                </c:pt>
                <c:pt idx="8951">
                  <c:v>9011.2800000000007</c:v>
                </c:pt>
                <c:pt idx="8952">
                  <c:v>9012.2870000000003</c:v>
                </c:pt>
                <c:pt idx="8953">
                  <c:v>9013.2980000000007</c:v>
                </c:pt>
                <c:pt idx="8954">
                  <c:v>9014.3009999999995</c:v>
                </c:pt>
                <c:pt idx="8955">
                  <c:v>9015.3029999999999</c:v>
                </c:pt>
                <c:pt idx="8956">
                  <c:v>9016.3150000000005</c:v>
                </c:pt>
                <c:pt idx="8957">
                  <c:v>9017.32</c:v>
                </c:pt>
                <c:pt idx="8958">
                  <c:v>9018.3259999999991</c:v>
                </c:pt>
                <c:pt idx="8959">
                  <c:v>9019.3340000000007</c:v>
                </c:pt>
                <c:pt idx="8960">
                  <c:v>9020.3359999999993</c:v>
                </c:pt>
                <c:pt idx="8961">
                  <c:v>9021.3430000000008</c:v>
                </c:pt>
                <c:pt idx="8962">
                  <c:v>9022.3430000000008</c:v>
                </c:pt>
                <c:pt idx="8963">
                  <c:v>9023.3449999999993</c:v>
                </c:pt>
                <c:pt idx="8964">
                  <c:v>9024.3590000000004</c:v>
                </c:pt>
                <c:pt idx="8965">
                  <c:v>9025.3629999999994</c:v>
                </c:pt>
                <c:pt idx="8966">
                  <c:v>9026.3639999999996</c:v>
                </c:pt>
                <c:pt idx="8967">
                  <c:v>9027.375</c:v>
                </c:pt>
                <c:pt idx="8968">
                  <c:v>9028.3790000000008</c:v>
                </c:pt>
                <c:pt idx="8969">
                  <c:v>9029.3790000000008</c:v>
                </c:pt>
                <c:pt idx="8970">
                  <c:v>9030.3889999999992</c:v>
                </c:pt>
                <c:pt idx="8971">
                  <c:v>9031.3889999999992</c:v>
                </c:pt>
                <c:pt idx="8972">
                  <c:v>9032.3960000000006</c:v>
                </c:pt>
                <c:pt idx="8973">
                  <c:v>9033.4110000000001</c:v>
                </c:pt>
                <c:pt idx="8974">
                  <c:v>9034.4220000000005</c:v>
                </c:pt>
                <c:pt idx="8975">
                  <c:v>9035.4279999999999</c:v>
                </c:pt>
                <c:pt idx="8976">
                  <c:v>9036.4369999999999</c:v>
                </c:pt>
                <c:pt idx="8977">
                  <c:v>9037.4429999999993</c:v>
                </c:pt>
                <c:pt idx="8978">
                  <c:v>9038.4529999999995</c:v>
                </c:pt>
                <c:pt idx="8979">
                  <c:v>9039.4580000000005</c:v>
                </c:pt>
                <c:pt idx="8980">
                  <c:v>9040.4670000000006</c:v>
                </c:pt>
                <c:pt idx="8981">
                  <c:v>9041.4750000000004</c:v>
                </c:pt>
                <c:pt idx="8982">
                  <c:v>9042.4850000000006</c:v>
                </c:pt>
                <c:pt idx="8983">
                  <c:v>9043.4889999999996</c:v>
                </c:pt>
                <c:pt idx="8984">
                  <c:v>9044.5010000000002</c:v>
                </c:pt>
                <c:pt idx="8985">
                  <c:v>9045.5149999999994</c:v>
                </c:pt>
                <c:pt idx="8986">
                  <c:v>9046.5229999999992</c:v>
                </c:pt>
                <c:pt idx="8987">
                  <c:v>9047.5339999999997</c:v>
                </c:pt>
                <c:pt idx="8988">
                  <c:v>9048.5450000000001</c:v>
                </c:pt>
                <c:pt idx="8989">
                  <c:v>9049.5499999999993</c:v>
                </c:pt>
                <c:pt idx="8990">
                  <c:v>9050.5609999999997</c:v>
                </c:pt>
                <c:pt idx="8991">
                  <c:v>9051.5660000000007</c:v>
                </c:pt>
                <c:pt idx="8992">
                  <c:v>9052.5789999999997</c:v>
                </c:pt>
                <c:pt idx="8993">
                  <c:v>9053.5840000000007</c:v>
                </c:pt>
                <c:pt idx="8994">
                  <c:v>9054.598</c:v>
                </c:pt>
                <c:pt idx="8995">
                  <c:v>9055.598</c:v>
                </c:pt>
                <c:pt idx="8996">
                  <c:v>9056.598</c:v>
                </c:pt>
                <c:pt idx="8997">
                  <c:v>9057.6010000000006</c:v>
                </c:pt>
                <c:pt idx="8998">
                  <c:v>9058.6080000000002</c:v>
                </c:pt>
                <c:pt idx="8999">
                  <c:v>9059.6139999999996</c:v>
                </c:pt>
                <c:pt idx="9000">
                  <c:v>9060.6170000000002</c:v>
                </c:pt>
                <c:pt idx="9001">
                  <c:v>9061.625</c:v>
                </c:pt>
                <c:pt idx="9002">
                  <c:v>9062.6319999999996</c:v>
                </c:pt>
                <c:pt idx="9003">
                  <c:v>9063.6389999999992</c:v>
                </c:pt>
                <c:pt idx="9004">
                  <c:v>9064.6460000000006</c:v>
                </c:pt>
                <c:pt idx="9005">
                  <c:v>9065.6550000000007</c:v>
                </c:pt>
                <c:pt idx="9006">
                  <c:v>9066.6550000000007</c:v>
                </c:pt>
                <c:pt idx="9007">
                  <c:v>9067.6620000000003</c:v>
                </c:pt>
                <c:pt idx="9008">
                  <c:v>9068.6630000000005</c:v>
                </c:pt>
                <c:pt idx="9009">
                  <c:v>9069.6710000000003</c:v>
                </c:pt>
                <c:pt idx="9010">
                  <c:v>9070.6779999999999</c:v>
                </c:pt>
                <c:pt idx="9011">
                  <c:v>9071.6890000000003</c:v>
                </c:pt>
                <c:pt idx="9012">
                  <c:v>9072.6959999999999</c:v>
                </c:pt>
                <c:pt idx="9013">
                  <c:v>9073.7029999999995</c:v>
                </c:pt>
                <c:pt idx="9014">
                  <c:v>9074.7090000000007</c:v>
                </c:pt>
                <c:pt idx="9015">
                  <c:v>9075.7180000000008</c:v>
                </c:pt>
                <c:pt idx="9016">
                  <c:v>9076.7219999999998</c:v>
                </c:pt>
                <c:pt idx="9017">
                  <c:v>9077.7330000000002</c:v>
                </c:pt>
                <c:pt idx="9018">
                  <c:v>9078.74</c:v>
                </c:pt>
                <c:pt idx="9019">
                  <c:v>9079.7520000000004</c:v>
                </c:pt>
                <c:pt idx="9020">
                  <c:v>9080.7649999999994</c:v>
                </c:pt>
                <c:pt idx="9021">
                  <c:v>9081.7710000000006</c:v>
                </c:pt>
                <c:pt idx="9022">
                  <c:v>9082.7810000000009</c:v>
                </c:pt>
                <c:pt idx="9023">
                  <c:v>9083.7890000000007</c:v>
                </c:pt>
                <c:pt idx="9024">
                  <c:v>9084.7999999999993</c:v>
                </c:pt>
                <c:pt idx="9025">
                  <c:v>9085.8040000000001</c:v>
                </c:pt>
                <c:pt idx="9026">
                  <c:v>9086.8119999999999</c:v>
                </c:pt>
                <c:pt idx="9027">
                  <c:v>9087.8119999999999</c:v>
                </c:pt>
                <c:pt idx="9028">
                  <c:v>9088.8189999999995</c:v>
                </c:pt>
                <c:pt idx="9029">
                  <c:v>9089.8279999999995</c:v>
                </c:pt>
                <c:pt idx="9030">
                  <c:v>9090.8420000000006</c:v>
                </c:pt>
                <c:pt idx="9031">
                  <c:v>9091.8469999999998</c:v>
                </c:pt>
                <c:pt idx="9032">
                  <c:v>9092.8580000000002</c:v>
                </c:pt>
                <c:pt idx="9033">
                  <c:v>9093.866</c:v>
                </c:pt>
                <c:pt idx="9034">
                  <c:v>9094.8670000000002</c:v>
                </c:pt>
                <c:pt idx="9035">
                  <c:v>9095.8760000000002</c:v>
                </c:pt>
                <c:pt idx="9036">
                  <c:v>9096.8809999999994</c:v>
                </c:pt>
                <c:pt idx="9037">
                  <c:v>9097.8889999999992</c:v>
                </c:pt>
                <c:pt idx="9038">
                  <c:v>9098.8889999999992</c:v>
                </c:pt>
                <c:pt idx="9039">
                  <c:v>9099.8979999999992</c:v>
                </c:pt>
                <c:pt idx="9040">
                  <c:v>9100.9060000000009</c:v>
                </c:pt>
                <c:pt idx="9041">
                  <c:v>9101.9110000000001</c:v>
                </c:pt>
                <c:pt idx="9042">
                  <c:v>9102.9210000000003</c:v>
                </c:pt>
                <c:pt idx="9043">
                  <c:v>9103.9259999999995</c:v>
                </c:pt>
                <c:pt idx="9044">
                  <c:v>9104.9359999999997</c:v>
                </c:pt>
                <c:pt idx="9045">
                  <c:v>9105.9359999999997</c:v>
                </c:pt>
                <c:pt idx="9046">
                  <c:v>9106.9410000000007</c:v>
                </c:pt>
                <c:pt idx="9047">
                  <c:v>9107.9509999999991</c:v>
                </c:pt>
                <c:pt idx="9048">
                  <c:v>9108.9560000000001</c:v>
                </c:pt>
                <c:pt idx="9049">
                  <c:v>9109.9609999999993</c:v>
                </c:pt>
                <c:pt idx="9050">
                  <c:v>9110.9670000000006</c:v>
                </c:pt>
                <c:pt idx="9051">
                  <c:v>9111.9760000000006</c:v>
                </c:pt>
                <c:pt idx="9052">
                  <c:v>9112.9860000000008</c:v>
                </c:pt>
                <c:pt idx="9053">
                  <c:v>9113.9989999999998</c:v>
                </c:pt>
                <c:pt idx="9054">
                  <c:v>9115.0040000000008</c:v>
                </c:pt>
                <c:pt idx="9055">
                  <c:v>9116.1319999999996</c:v>
                </c:pt>
                <c:pt idx="9056">
                  <c:v>9117.0210000000006</c:v>
                </c:pt>
                <c:pt idx="9057">
                  <c:v>9118.0310000000009</c:v>
                </c:pt>
                <c:pt idx="9058">
                  <c:v>9119.0390000000007</c:v>
                </c:pt>
                <c:pt idx="9059">
                  <c:v>9120.0470000000005</c:v>
                </c:pt>
                <c:pt idx="9060">
                  <c:v>9121.1489999999994</c:v>
                </c:pt>
                <c:pt idx="9061">
                  <c:v>9122.0660000000007</c:v>
                </c:pt>
                <c:pt idx="9062">
                  <c:v>9123.0759999999991</c:v>
                </c:pt>
                <c:pt idx="9063">
                  <c:v>9124.0769999999993</c:v>
                </c:pt>
                <c:pt idx="9064">
                  <c:v>9125.0789999999997</c:v>
                </c:pt>
                <c:pt idx="9065">
                  <c:v>9126.1450000000004</c:v>
                </c:pt>
                <c:pt idx="9066">
                  <c:v>9127.0959999999995</c:v>
                </c:pt>
                <c:pt idx="9067">
                  <c:v>9128.1010000000006</c:v>
                </c:pt>
                <c:pt idx="9068">
                  <c:v>9129.1090000000004</c:v>
                </c:pt>
                <c:pt idx="9069">
                  <c:v>9130.1090000000004</c:v>
                </c:pt>
                <c:pt idx="9070">
                  <c:v>9131.1910000000007</c:v>
                </c:pt>
                <c:pt idx="9071">
                  <c:v>9132.1239999999998</c:v>
                </c:pt>
                <c:pt idx="9072">
                  <c:v>9133.1299999999992</c:v>
                </c:pt>
                <c:pt idx="9073">
                  <c:v>9134.14</c:v>
                </c:pt>
                <c:pt idx="9074">
                  <c:v>9135.1440000000002</c:v>
                </c:pt>
                <c:pt idx="9075">
                  <c:v>9136.1779999999999</c:v>
                </c:pt>
                <c:pt idx="9076">
                  <c:v>9137.17</c:v>
                </c:pt>
                <c:pt idx="9077">
                  <c:v>9138.1769999999997</c:v>
                </c:pt>
                <c:pt idx="9078">
                  <c:v>9139.1859999999997</c:v>
                </c:pt>
                <c:pt idx="9079">
                  <c:v>9140.1910000000007</c:v>
                </c:pt>
                <c:pt idx="9080">
                  <c:v>9141.1949999999997</c:v>
                </c:pt>
                <c:pt idx="9081">
                  <c:v>9142.2029999999995</c:v>
                </c:pt>
                <c:pt idx="9082">
                  <c:v>9143.2109999999993</c:v>
                </c:pt>
                <c:pt idx="9083">
                  <c:v>9144.2180000000008</c:v>
                </c:pt>
                <c:pt idx="9084">
                  <c:v>9145.223</c:v>
                </c:pt>
                <c:pt idx="9085">
                  <c:v>9146.2270000000008</c:v>
                </c:pt>
                <c:pt idx="9086">
                  <c:v>9147.2340000000004</c:v>
                </c:pt>
                <c:pt idx="9087">
                  <c:v>9148.241</c:v>
                </c:pt>
                <c:pt idx="9088">
                  <c:v>9149.2540000000008</c:v>
                </c:pt>
                <c:pt idx="9089">
                  <c:v>9150.2639999999992</c:v>
                </c:pt>
                <c:pt idx="9090">
                  <c:v>9151.27</c:v>
                </c:pt>
                <c:pt idx="9091">
                  <c:v>9152.2800000000007</c:v>
                </c:pt>
                <c:pt idx="9092">
                  <c:v>9153.2800000000007</c:v>
                </c:pt>
                <c:pt idx="9093">
                  <c:v>9154.2800000000007</c:v>
                </c:pt>
                <c:pt idx="9094">
                  <c:v>9155.2790000000005</c:v>
                </c:pt>
                <c:pt idx="9095">
                  <c:v>9156.2849999999999</c:v>
                </c:pt>
                <c:pt idx="9096">
                  <c:v>9157.2990000000009</c:v>
                </c:pt>
                <c:pt idx="9097">
                  <c:v>9158.3109999999997</c:v>
                </c:pt>
                <c:pt idx="9098">
                  <c:v>9159.3119999999999</c:v>
                </c:pt>
                <c:pt idx="9099">
                  <c:v>9160.3179999999993</c:v>
                </c:pt>
                <c:pt idx="9100">
                  <c:v>9161.3269999999993</c:v>
                </c:pt>
                <c:pt idx="9101">
                  <c:v>9162.3349999999991</c:v>
                </c:pt>
                <c:pt idx="9102">
                  <c:v>9163.3430000000008</c:v>
                </c:pt>
                <c:pt idx="9103">
                  <c:v>9164.35</c:v>
                </c:pt>
                <c:pt idx="9104">
                  <c:v>9165.3580000000002</c:v>
                </c:pt>
                <c:pt idx="9105">
                  <c:v>9166.3639999999996</c:v>
                </c:pt>
                <c:pt idx="9106">
                  <c:v>9167.3780000000006</c:v>
                </c:pt>
                <c:pt idx="9107">
                  <c:v>9168.3889999999992</c:v>
                </c:pt>
                <c:pt idx="9108">
                  <c:v>9169.3979999999992</c:v>
                </c:pt>
                <c:pt idx="9109">
                  <c:v>9170.4079999999994</c:v>
                </c:pt>
                <c:pt idx="9110">
                  <c:v>9171.4130000000005</c:v>
                </c:pt>
                <c:pt idx="9111">
                  <c:v>9172.42</c:v>
                </c:pt>
                <c:pt idx="9112">
                  <c:v>9173.4269999999997</c:v>
                </c:pt>
                <c:pt idx="9113">
                  <c:v>9174.4390000000003</c:v>
                </c:pt>
                <c:pt idx="9114">
                  <c:v>9175.4419999999991</c:v>
                </c:pt>
                <c:pt idx="9115">
                  <c:v>9176.4419999999991</c:v>
                </c:pt>
                <c:pt idx="9116">
                  <c:v>9177.4539999999997</c:v>
                </c:pt>
                <c:pt idx="9117">
                  <c:v>9178.4580000000005</c:v>
                </c:pt>
                <c:pt idx="9118">
                  <c:v>9179.4680000000008</c:v>
                </c:pt>
                <c:pt idx="9119">
                  <c:v>9180.4740000000002</c:v>
                </c:pt>
                <c:pt idx="9120">
                  <c:v>9181.4860000000008</c:v>
                </c:pt>
                <c:pt idx="9121">
                  <c:v>9182.4989999999998</c:v>
                </c:pt>
                <c:pt idx="9122">
                  <c:v>9183.5030000000006</c:v>
                </c:pt>
                <c:pt idx="9123">
                  <c:v>9184.5139999999992</c:v>
                </c:pt>
                <c:pt idx="9124">
                  <c:v>9185.52</c:v>
                </c:pt>
                <c:pt idx="9125">
                  <c:v>9186.5210000000006</c:v>
                </c:pt>
                <c:pt idx="9126">
                  <c:v>9187.5310000000009</c:v>
                </c:pt>
                <c:pt idx="9127">
                  <c:v>9188.5380000000005</c:v>
                </c:pt>
                <c:pt idx="9128">
                  <c:v>9189.5480000000007</c:v>
                </c:pt>
                <c:pt idx="9129">
                  <c:v>9190.5480000000007</c:v>
                </c:pt>
                <c:pt idx="9130">
                  <c:v>9191.5499999999993</c:v>
                </c:pt>
                <c:pt idx="9131">
                  <c:v>9192.5619999999999</c:v>
                </c:pt>
                <c:pt idx="9132">
                  <c:v>9193.5769999999993</c:v>
                </c:pt>
                <c:pt idx="9133">
                  <c:v>9194.5840000000007</c:v>
                </c:pt>
                <c:pt idx="9134">
                  <c:v>9195.5859999999993</c:v>
                </c:pt>
                <c:pt idx="9135">
                  <c:v>9196.5920000000006</c:v>
                </c:pt>
                <c:pt idx="9136">
                  <c:v>9197.6010000000006</c:v>
                </c:pt>
                <c:pt idx="9137">
                  <c:v>9198.6080000000002</c:v>
                </c:pt>
                <c:pt idx="9138">
                  <c:v>9199.6129999999994</c:v>
                </c:pt>
                <c:pt idx="9139">
                  <c:v>9200.6260000000002</c:v>
                </c:pt>
                <c:pt idx="9140">
                  <c:v>9201.625</c:v>
                </c:pt>
                <c:pt idx="9141">
                  <c:v>9202.6319999999996</c:v>
                </c:pt>
                <c:pt idx="9142">
                  <c:v>9203.6419999999998</c:v>
                </c:pt>
                <c:pt idx="9143">
                  <c:v>9204.6470000000008</c:v>
                </c:pt>
                <c:pt idx="9144">
                  <c:v>9205.6550000000007</c:v>
                </c:pt>
                <c:pt idx="9145">
                  <c:v>9206.6550000000007</c:v>
                </c:pt>
                <c:pt idx="9146">
                  <c:v>9207.6550000000007</c:v>
                </c:pt>
                <c:pt idx="9147">
                  <c:v>9208.6630000000005</c:v>
                </c:pt>
                <c:pt idx="9148">
                  <c:v>9209.6720000000005</c:v>
                </c:pt>
                <c:pt idx="9149">
                  <c:v>9210.6759999999995</c:v>
                </c:pt>
                <c:pt idx="9150">
                  <c:v>9211.6790000000001</c:v>
                </c:pt>
                <c:pt idx="9151">
                  <c:v>9212.6910000000007</c:v>
                </c:pt>
                <c:pt idx="9152">
                  <c:v>9213.6910000000007</c:v>
                </c:pt>
                <c:pt idx="9153">
                  <c:v>9214.7019999999993</c:v>
                </c:pt>
                <c:pt idx="9154">
                  <c:v>9215.7019999999993</c:v>
                </c:pt>
              </c:numCache>
            </c:numRef>
          </c:xVal>
          <c:yVal>
            <c:numRef>
              <c:f>Data!$D$2:$D$32978</c:f>
              <c:numCache>
                <c:formatCode>General</c:formatCode>
                <c:ptCount val="32977"/>
                <c:pt idx="15">
                  <c:v>-26.754722154485126</c:v>
                </c:pt>
                <c:pt idx="16">
                  <c:v>-16.752106755381142</c:v>
                </c:pt>
                <c:pt idx="17">
                  <c:v>-11.987457228343658</c:v>
                </c:pt>
                <c:pt idx="18">
                  <c:v>-9.2118692828837947</c:v>
                </c:pt>
                <c:pt idx="19">
                  <c:v>-7.2955831675427136</c:v>
                </c:pt>
                <c:pt idx="20">
                  <c:v>-2.6035243532009842</c:v>
                </c:pt>
                <c:pt idx="21">
                  <c:v>-1.2643019830137927</c:v>
                </c:pt>
                <c:pt idx="22">
                  <c:v>-1.6046089519910613</c:v>
                </c:pt>
                <c:pt idx="23">
                  <c:v>3.8000958315530156</c:v>
                </c:pt>
                <c:pt idx="24">
                  <c:v>9.2264346948217106</c:v>
                </c:pt>
                <c:pt idx="25">
                  <c:v>9.5460146564636332</c:v>
                </c:pt>
                <c:pt idx="26">
                  <c:v>8.173641489447462</c:v>
                </c:pt>
                <c:pt idx="27">
                  <c:v>2.5706484981827047</c:v>
                </c:pt>
                <c:pt idx="28">
                  <c:v>-2.2273880606969034</c:v>
                </c:pt>
                <c:pt idx="29">
                  <c:v>-4.9033396997347758</c:v>
                </c:pt>
                <c:pt idx="30">
                  <c:v>-6.1481359467212027</c:v>
                </c:pt>
                <c:pt idx="31">
                  <c:v>-8.7249092563135893</c:v>
                </c:pt>
                <c:pt idx="32">
                  <c:v>-7.8696246326718473</c:v>
                </c:pt>
                <c:pt idx="33">
                  <c:v>-12.489728578656152</c:v>
                </c:pt>
                <c:pt idx="34">
                  <c:v>-15.579057114794027</c:v>
                </c:pt>
                <c:pt idx="35">
                  <c:v>-19.264164132627201</c:v>
                </c:pt>
                <c:pt idx="36">
                  <c:v>-21.546966899133942</c:v>
                </c:pt>
                <c:pt idx="37">
                  <c:v>-27.077609565110368</c:v>
                </c:pt>
                <c:pt idx="38">
                  <c:v>-29.968928419466515</c:v>
                </c:pt>
                <c:pt idx="39">
                  <c:v>-31.989264273663956</c:v>
                </c:pt>
                <c:pt idx="40">
                  <c:v>-35.618560712762111</c:v>
                </c:pt>
                <c:pt idx="41">
                  <c:v>-40.198064289149066</c:v>
                </c:pt>
                <c:pt idx="42">
                  <c:v>-42.974312399557824</c:v>
                </c:pt>
                <c:pt idx="43">
                  <c:v>-46.033777133739541</c:v>
                </c:pt>
                <c:pt idx="44">
                  <c:v>-47.4226207563961</c:v>
                </c:pt>
                <c:pt idx="45">
                  <c:v>-47.473503453805101</c:v>
                </c:pt>
                <c:pt idx="46">
                  <c:v>-44.022202415693918</c:v>
                </c:pt>
                <c:pt idx="47">
                  <c:v>-37.652476348887262</c:v>
                </c:pt>
                <c:pt idx="48">
                  <c:v>-35.233990677523934</c:v>
                </c:pt>
                <c:pt idx="49">
                  <c:v>-34.853076580125681</c:v>
                </c:pt>
                <c:pt idx="50">
                  <c:v>-34.694491111739346</c:v>
                </c:pt>
                <c:pt idx="51">
                  <c:v>-30.522044815070441</c:v>
                </c:pt>
                <c:pt idx="52">
                  <c:v>-28.159455444478287</c:v>
                </c:pt>
                <c:pt idx="53">
                  <c:v>-23.6281000805402</c:v>
                </c:pt>
                <c:pt idx="54">
                  <c:v>-17.985976832554929</c:v>
                </c:pt>
                <c:pt idx="55">
                  <c:v>-13.071494557711647</c:v>
                </c:pt>
                <c:pt idx="56">
                  <c:v>-11.727683855210966</c:v>
                </c:pt>
                <c:pt idx="57">
                  <c:v>-10.417075625533782</c:v>
                </c:pt>
                <c:pt idx="58">
                  <c:v>-10.648469157064804</c:v>
                </c:pt>
                <c:pt idx="59">
                  <c:v>-11.618654059343513</c:v>
                </c:pt>
                <c:pt idx="60">
                  <c:v>-10.841759790748242</c:v>
                </c:pt>
                <c:pt idx="61">
                  <c:v>-8.09350343700293</c:v>
                </c:pt>
                <c:pt idx="62">
                  <c:v>-8.9005205903333309</c:v>
                </c:pt>
                <c:pt idx="63">
                  <c:v>-7.6491337236460657</c:v>
                </c:pt>
                <c:pt idx="64">
                  <c:v>-10.881041665096539</c:v>
                </c:pt>
                <c:pt idx="65">
                  <c:v>-16.527997849053357</c:v>
                </c:pt>
                <c:pt idx="66">
                  <c:v>-16.939942220992688</c:v>
                </c:pt>
                <c:pt idx="67">
                  <c:v>-13.62671809955971</c:v>
                </c:pt>
                <c:pt idx="68">
                  <c:v>-18.359101863407449</c:v>
                </c:pt>
                <c:pt idx="69">
                  <c:v>-20.338712570505663</c:v>
                </c:pt>
                <c:pt idx="70">
                  <c:v>-20.5686503195416</c:v>
                </c:pt>
                <c:pt idx="71">
                  <c:v>-21.16270374762567</c:v>
                </c:pt>
                <c:pt idx="72">
                  <c:v>-24.091069000897271</c:v>
                </c:pt>
                <c:pt idx="73">
                  <c:v>-23.358429027220041</c:v>
                </c:pt>
                <c:pt idx="74">
                  <c:v>-22.53117843790422</c:v>
                </c:pt>
                <c:pt idx="75">
                  <c:v>-22.28771499685827</c:v>
                </c:pt>
                <c:pt idx="76">
                  <c:v>-20.778397576278124</c:v>
                </c:pt>
                <c:pt idx="77">
                  <c:v>-20.009200171909082</c:v>
                </c:pt>
                <c:pt idx="78">
                  <c:v>-17.627339532668881</c:v>
                </c:pt>
                <c:pt idx="79">
                  <c:v>-16.745661237429207</c:v>
                </c:pt>
                <c:pt idx="80">
                  <c:v>-17.580783208547196</c:v>
                </c:pt>
                <c:pt idx="81">
                  <c:v>-17.326006447636068</c:v>
                </c:pt>
                <c:pt idx="82">
                  <c:v>-14.447835343137118</c:v>
                </c:pt>
                <c:pt idx="83">
                  <c:v>-16.403613240559917</c:v>
                </c:pt>
                <c:pt idx="84">
                  <c:v>-15.785193576680298</c:v>
                </c:pt>
                <c:pt idx="85">
                  <c:v>-14.557570705172965</c:v>
                </c:pt>
                <c:pt idx="86">
                  <c:v>-15.583197516186239</c:v>
                </c:pt>
                <c:pt idx="87">
                  <c:v>-14.772552568836034</c:v>
                </c:pt>
                <c:pt idx="88">
                  <c:v>-8.4175483793334642</c:v>
                </c:pt>
                <c:pt idx="89">
                  <c:v>-4.0852844723649895</c:v>
                </c:pt>
                <c:pt idx="90">
                  <c:v>-5.2302923589652384</c:v>
                </c:pt>
                <c:pt idx="91">
                  <c:v>-3.3729839724876913</c:v>
                </c:pt>
                <c:pt idx="92">
                  <c:v>-7.6850702216094552E-2</c:v>
                </c:pt>
                <c:pt idx="93">
                  <c:v>0.37974800869332404</c:v>
                </c:pt>
                <c:pt idx="94">
                  <c:v>2.5086125513427109</c:v>
                </c:pt>
                <c:pt idx="95">
                  <c:v>-3.2779246265138773</c:v>
                </c:pt>
                <c:pt idx="96">
                  <c:v>-10.770609145133161</c:v>
                </c:pt>
                <c:pt idx="97">
                  <c:v>-15.72871138265069</c:v>
                </c:pt>
                <c:pt idx="98">
                  <c:v>-17.379857765133377</c:v>
                </c:pt>
                <c:pt idx="99">
                  <c:v>-20.648378594028525</c:v>
                </c:pt>
                <c:pt idx="100">
                  <c:v>-22.511065286183509</c:v>
                </c:pt>
                <c:pt idx="101">
                  <c:v>-24.893807416758598</c:v>
                </c:pt>
                <c:pt idx="102">
                  <c:v>-27.250751409629892</c:v>
                </c:pt>
                <c:pt idx="103">
                  <c:v>-30.693679300107181</c:v>
                </c:pt>
                <c:pt idx="104">
                  <c:v>-29.788101919774629</c:v>
                </c:pt>
                <c:pt idx="105">
                  <c:v>-26.477187446687644</c:v>
                </c:pt>
                <c:pt idx="106">
                  <c:v>-29.540043458561478</c:v>
                </c:pt>
                <c:pt idx="107">
                  <c:v>-32.089268192280635</c:v>
                </c:pt>
                <c:pt idx="108">
                  <c:v>-35.177391272216816</c:v>
                </c:pt>
                <c:pt idx="109">
                  <c:v>-35.91186669125134</c:v>
                </c:pt>
                <c:pt idx="110">
                  <c:v>-36.590794276594757</c:v>
                </c:pt>
                <c:pt idx="111">
                  <c:v>-35.747492583006363</c:v>
                </c:pt>
                <c:pt idx="112">
                  <c:v>-28.869599109156152</c:v>
                </c:pt>
                <c:pt idx="113">
                  <c:v>-20.221359214402806</c:v>
                </c:pt>
                <c:pt idx="114">
                  <c:v>-19.455647668662721</c:v>
                </c:pt>
                <c:pt idx="115">
                  <c:v>-24.386482829154872</c:v>
                </c:pt>
                <c:pt idx="116">
                  <c:v>-24.450746635646482</c:v>
                </c:pt>
                <c:pt idx="117">
                  <c:v>-26.124863318021013</c:v>
                </c:pt>
                <c:pt idx="118">
                  <c:v>-24.835384064792368</c:v>
                </c:pt>
                <c:pt idx="119">
                  <c:v>-18.83509765813406</c:v>
                </c:pt>
                <c:pt idx="120">
                  <c:v>-13.396895024739631</c:v>
                </c:pt>
                <c:pt idx="121">
                  <c:v>-14.724098758109315</c:v>
                </c:pt>
                <c:pt idx="122">
                  <c:v>-11.1191888940771</c:v>
                </c:pt>
                <c:pt idx="123">
                  <c:v>-9.7318643873832027</c:v>
                </c:pt>
                <c:pt idx="124">
                  <c:v>-9.5429997430294211</c:v>
                </c:pt>
                <c:pt idx="125">
                  <c:v>-7.0180230115739608</c:v>
                </c:pt>
                <c:pt idx="126">
                  <c:v>-7.4691798427241824</c:v>
                </c:pt>
                <c:pt idx="127">
                  <c:v>-7.6238696205085867</c:v>
                </c:pt>
                <c:pt idx="128">
                  <c:v>-6.4224261500130364</c:v>
                </c:pt>
                <c:pt idx="129">
                  <c:v>-2.6966973151953897</c:v>
                </c:pt>
                <c:pt idx="130">
                  <c:v>-29.702781428922641</c:v>
                </c:pt>
                <c:pt idx="131">
                  <c:v>41.643987336564344</c:v>
                </c:pt>
                <c:pt idx="132">
                  <c:v>857.30884245943309</c:v>
                </c:pt>
                <c:pt idx="133">
                  <c:v>3143.9599415848193</c:v>
                </c:pt>
                <c:pt idx="134">
                  <c:v>6400.8644254633537</c:v>
                </c:pt>
                <c:pt idx="135">
                  <c:v>9959.8134238063321</c:v>
                </c:pt>
                <c:pt idx="136">
                  <c:v>13482.001473537835</c:v>
                </c:pt>
                <c:pt idx="137">
                  <c:v>16820.629376184148</c:v>
                </c:pt>
                <c:pt idx="138">
                  <c:v>19918.658592184853</c:v>
                </c:pt>
                <c:pt idx="139">
                  <c:v>22751.72359091639</c:v>
                </c:pt>
                <c:pt idx="140">
                  <c:v>25302.820299616833</c:v>
                </c:pt>
                <c:pt idx="141">
                  <c:v>27568.716085735927</c:v>
                </c:pt>
                <c:pt idx="142">
                  <c:v>29540.388985504051</c:v>
                </c:pt>
                <c:pt idx="143">
                  <c:v>31226.036395042815</c:v>
                </c:pt>
                <c:pt idx="144">
                  <c:v>32619.047747365261</c:v>
                </c:pt>
                <c:pt idx="145">
                  <c:v>33714.261142676754</c:v>
                </c:pt>
                <c:pt idx="146">
                  <c:v>34510.378476737336</c:v>
                </c:pt>
                <c:pt idx="147">
                  <c:v>35015.474562308686</c:v>
                </c:pt>
                <c:pt idx="148">
                  <c:v>35223.477946861669</c:v>
                </c:pt>
                <c:pt idx="149">
                  <c:v>35138.613612509449</c:v>
                </c:pt>
                <c:pt idx="150">
                  <c:v>34762.365952136417</c:v>
                </c:pt>
                <c:pt idx="151">
                  <c:v>34087.704076864</c:v>
                </c:pt>
                <c:pt idx="152">
                  <c:v>33113.888091664776</c:v>
                </c:pt>
                <c:pt idx="153">
                  <c:v>31849.066236037423</c:v>
                </c:pt>
                <c:pt idx="154">
                  <c:v>30290.781603652511</c:v>
                </c:pt>
                <c:pt idx="155">
                  <c:v>28429.567531247234</c:v>
                </c:pt>
                <c:pt idx="156">
                  <c:v>26271.30778607689</c:v>
                </c:pt>
                <c:pt idx="157">
                  <c:v>23818.518216379001</c:v>
                </c:pt>
                <c:pt idx="158">
                  <c:v>21070.328466326693</c:v>
                </c:pt>
                <c:pt idx="159">
                  <c:v>18024.208454033105</c:v>
                </c:pt>
                <c:pt idx="160">
                  <c:v>14682.524375984425</c:v>
                </c:pt>
                <c:pt idx="161">
                  <c:v>11007.814944534179</c:v>
                </c:pt>
                <c:pt idx="162">
                  <c:v>7133.9876589449159</c:v>
                </c:pt>
                <c:pt idx="163">
                  <c:v>3770.5568403384673</c:v>
                </c:pt>
                <c:pt idx="164">
                  <c:v>1790.2261443972234</c:v>
                </c:pt>
                <c:pt idx="165">
                  <c:v>872.80810773344115</c:v>
                </c:pt>
                <c:pt idx="166">
                  <c:v>456.85450447813162</c:v>
                </c:pt>
                <c:pt idx="167">
                  <c:v>253.58030022034706</c:v>
                </c:pt>
                <c:pt idx="168">
                  <c:v>147.4977514990743</c:v>
                </c:pt>
                <c:pt idx="169">
                  <c:v>85.761455033020539</c:v>
                </c:pt>
                <c:pt idx="170">
                  <c:v>47.705431364682831</c:v>
                </c:pt>
                <c:pt idx="171">
                  <c:v>13.618294948424962</c:v>
                </c:pt>
                <c:pt idx="172">
                  <c:v>-52.950684454019907</c:v>
                </c:pt>
                <c:pt idx="173">
                  <c:v>-60.607943142169951</c:v>
                </c:pt>
                <c:pt idx="174">
                  <c:v>-56.962234740155495</c:v>
                </c:pt>
                <c:pt idx="175">
                  <c:v>-56.402238093027712</c:v>
                </c:pt>
                <c:pt idx="176">
                  <c:v>-59.398835001946701</c:v>
                </c:pt>
                <c:pt idx="177">
                  <c:v>-60.420452176093448</c:v>
                </c:pt>
                <c:pt idx="178">
                  <c:v>-58.187601205565244</c:v>
                </c:pt>
                <c:pt idx="179">
                  <c:v>-58.879441459929922</c:v>
                </c:pt>
                <c:pt idx="180">
                  <c:v>-55.209534872963893</c:v>
                </c:pt>
                <c:pt idx="181">
                  <c:v>-50.596374742969395</c:v>
                </c:pt>
                <c:pt idx="182">
                  <c:v>-46.978679628007839</c:v>
                </c:pt>
                <c:pt idx="183">
                  <c:v>-43.374060265920583</c:v>
                </c:pt>
                <c:pt idx="184">
                  <c:v>-39.183347572052121</c:v>
                </c:pt>
                <c:pt idx="185">
                  <c:v>-30.042663069829917</c:v>
                </c:pt>
                <c:pt idx="186">
                  <c:v>-26.892779796074286</c:v>
                </c:pt>
                <c:pt idx="187">
                  <c:v>-22.259915311703057</c:v>
                </c:pt>
                <c:pt idx="188">
                  <c:v>-16.299844698948206</c:v>
                </c:pt>
                <c:pt idx="189">
                  <c:v>-12.371675654669989</c:v>
                </c:pt>
                <c:pt idx="190">
                  <c:v>-9.8264544131700067</c:v>
                </c:pt>
                <c:pt idx="191">
                  <c:v>-9.0866278876106801</c:v>
                </c:pt>
                <c:pt idx="192">
                  <c:v>-7.1609501759270175</c:v>
                </c:pt>
                <c:pt idx="193">
                  <c:v>-7.4140354686789296</c:v>
                </c:pt>
                <c:pt idx="194">
                  <c:v>-8.3806361225376538</c:v>
                </c:pt>
                <c:pt idx="195">
                  <c:v>-9.80222880350785</c:v>
                </c:pt>
                <c:pt idx="196">
                  <c:v>-11.046006245261703</c:v>
                </c:pt>
                <c:pt idx="197">
                  <c:v>-12.857597714512195</c:v>
                </c:pt>
                <c:pt idx="198">
                  <c:v>-13.956853472806136</c:v>
                </c:pt>
                <c:pt idx="199">
                  <c:v>-15.052401243901171</c:v>
                </c:pt>
                <c:pt idx="200">
                  <c:v>-18.379672885251178</c:v>
                </c:pt>
                <c:pt idx="201">
                  <c:v>-21.567225158494253</c:v>
                </c:pt>
                <c:pt idx="202">
                  <c:v>-33.560876275960219</c:v>
                </c:pt>
                <c:pt idx="203">
                  <c:v>-92.047110408561863</c:v>
                </c:pt>
                <c:pt idx="204">
                  <c:v>-95.002218716183208</c:v>
                </c:pt>
                <c:pt idx="205">
                  <c:v>-90.403903636039601</c:v>
                </c:pt>
                <c:pt idx="206">
                  <c:v>-91.512628025225524</c:v>
                </c:pt>
                <c:pt idx="207">
                  <c:v>-97.117688615807126</c:v>
                </c:pt>
                <c:pt idx="208">
                  <c:v>-102.72394031452234</c:v>
                </c:pt>
                <c:pt idx="209">
                  <c:v>-111.01017762052591</c:v>
                </c:pt>
                <c:pt idx="210">
                  <c:v>-119.67121882628726</c:v>
                </c:pt>
                <c:pt idx="211">
                  <c:v>-124.97533330468944</c:v>
                </c:pt>
                <c:pt idx="212">
                  <c:v>-128.71869038748181</c:v>
                </c:pt>
                <c:pt idx="213">
                  <c:v>-135.73676040581933</c:v>
                </c:pt>
                <c:pt idx="214">
                  <c:v>-135.70094662122247</c:v>
                </c:pt>
                <c:pt idx="215">
                  <c:v>-140.17281792790459</c:v>
                </c:pt>
                <c:pt idx="216">
                  <c:v>-141.71979881198578</c:v>
                </c:pt>
                <c:pt idx="217">
                  <c:v>-142.63996118148731</c:v>
                </c:pt>
                <c:pt idx="218">
                  <c:v>-144.7664125462056</c:v>
                </c:pt>
                <c:pt idx="219">
                  <c:v>-143.99099908673952</c:v>
                </c:pt>
                <c:pt idx="220">
                  <c:v>-146.4659403308959</c:v>
                </c:pt>
                <c:pt idx="221">
                  <c:v>-147.40120037665969</c:v>
                </c:pt>
                <c:pt idx="222">
                  <c:v>-149.88704186414355</c:v>
                </c:pt>
                <c:pt idx="223">
                  <c:v>-149.64009930623291</c:v>
                </c:pt>
                <c:pt idx="224">
                  <c:v>-151.27058266152369</c:v>
                </c:pt>
                <c:pt idx="225">
                  <c:v>-151.95127565473217</c:v>
                </c:pt>
                <c:pt idx="226">
                  <c:v>-152.59954287709311</c:v>
                </c:pt>
                <c:pt idx="227">
                  <c:v>-152.19737548133801</c:v>
                </c:pt>
                <c:pt idx="228">
                  <c:v>-150.15722387745583</c:v>
                </c:pt>
                <c:pt idx="229">
                  <c:v>-147.8584681318485</c:v>
                </c:pt>
                <c:pt idx="230">
                  <c:v>-146.3130814146464</c:v>
                </c:pt>
                <c:pt idx="231">
                  <c:v>-146.67516595708494</c:v>
                </c:pt>
                <c:pt idx="232">
                  <c:v>-146.74671109388075</c:v>
                </c:pt>
                <c:pt idx="233">
                  <c:v>-144.97948715793308</c:v>
                </c:pt>
                <c:pt idx="234">
                  <c:v>-142.3287959317889</c:v>
                </c:pt>
                <c:pt idx="235">
                  <c:v>-140.71632661829847</c:v>
                </c:pt>
                <c:pt idx="236">
                  <c:v>-136.95886472988096</c:v>
                </c:pt>
                <c:pt idx="237">
                  <c:v>-136.40965758948812</c:v>
                </c:pt>
                <c:pt idx="238">
                  <c:v>-136.38864642641784</c:v>
                </c:pt>
                <c:pt idx="239">
                  <c:v>-136.29418375472082</c:v>
                </c:pt>
                <c:pt idx="240">
                  <c:v>-137.47624690561335</c:v>
                </c:pt>
                <c:pt idx="241">
                  <c:v>-138.21659178355588</c:v>
                </c:pt>
                <c:pt idx="242">
                  <c:v>-139.81467537923356</c:v>
                </c:pt>
                <c:pt idx="243">
                  <c:v>-138.18587726400585</c:v>
                </c:pt>
                <c:pt idx="244">
                  <c:v>-140.35634335031259</c:v>
                </c:pt>
                <c:pt idx="245">
                  <c:v>-136.9062630485513</c:v>
                </c:pt>
                <c:pt idx="246">
                  <c:v>-137.23220084336478</c:v>
                </c:pt>
                <c:pt idx="247">
                  <c:v>-135.04417484378379</c:v>
                </c:pt>
                <c:pt idx="248">
                  <c:v>-134.64739807635479</c:v>
                </c:pt>
                <c:pt idx="249">
                  <c:v>-135.66381424186346</c:v>
                </c:pt>
                <c:pt idx="250">
                  <c:v>-135.40714759426095</c:v>
                </c:pt>
                <c:pt idx="251">
                  <c:v>-137.25793155826273</c:v>
                </c:pt>
                <c:pt idx="252">
                  <c:v>-136.59291800578595</c:v>
                </c:pt>
                <c:pt idx="253">
                  <c:v>-136.29308641950348</c:v>
                </c:pt>
                <c:pt idx="254">
                  <c:v>-134.61842354232886</c:v>
                </c:pt>
                <c:pt idx="255">
                  <c:v>-136.67808604193795</c:v>
                </c:pt>
                <c:pt idx="256">
                  <c:v>-137.74334302602864</c:v>
                </c:pt>
                <c:pt idx="257">
                  <c:v>-140.96153394919085</c:v>
                </c:pt>
                <c:pt idx="258">
                  <c:v>-141.57733879996843</c:v>
                </c:pt>
                <c:pt idx="259">
                  <c:v>-142.06920230179324</c:v>
                </c:pt>
                <c:pt idx="260">
                  <c:v>-141.71704078513224</c:v>
                </c:pt>
                <c:pt idx="261">
                  <c:v>-143.4101644806683</c:v>
                </c:pt>
                <c:pt idx="262">
                  <c:v>-145.33564707239915</c:v>
                </c:pt>
                <c:pt idx="263">
                  <c:v>-149.17485883388142</c:v>
                </c:pt>
                <c:pt idx="264">
                  <c:v>-150.78685868640565</c:v>
                </c:pt>
                <c:pt idx="265">
                  <c:v>-151.80213985269228</c:v>
                </c:pt>
                <c:pt idx="266">
                  <c:v>-152.9119292483411</c:v>
                </c:pt>
                <c:pt idx="267">
                  <c:v>-151.56699292203143</c:v>
                </c:pt>
                <c:pt idx="268">
                  <c:v>-153.96067017207216</c:v>
                </c:pt>
                <c:pt idx="269">
                  <c:v>-156.53594403413015</c:v>
                </c:pt>
                <c:pt idx="270">
                  <c:v>-156.77469579310031</c:v>
                </c:pt>
                <c:pt idx="271">
                  <c:v>-158.65165926473685</c:v>
                </c:pt>
                <c:pt idx="272">
                  <c:v>-157.45094116541708</c:v>
                </c:pt>
                <c:pt idx="273">
                  <c:v>-158.90636063341958</c:v>
                </c:pt>
                <c:pt idx="274">
                  <c:v>-156.34356899627929</c:v>
                </c:pt>
                <c:pt idx="275">
                  <c:v>-156.85817641087363</c:v>
                </c:pt>
                <c:pt idx="276">
                  <c:v>-156.49762143690702</c:v>
                </c:pt>
                <c:pt idx="277">
                  <c:v>-154.70369615922641</c:v>
                </c:pt>
                <c:pt idx="278">
                  <c:v>-152.95445407754914</c:v>
                </c:pt>
                <c:pt idx="279">
                  <c:v>-150.91623011031626</c:v>
                </c:pt>
                <c:pt idx="280">
                  <c:v>-149.85328877988047</c:v>
                </c:pt>
                <c:pt idx="281">
                  <c:v>-148.32123961981068</c:v>
                </c:pt>
                <c:pt idx="282">
                  <c:v>-147.3927091627562</c:v>
                </c:pt>
                <c:pt idx="283">
                  <c:v>-145.74206430035397</c:v>
                </c:pt>
                <c:pt idx="284">
                  <c:v>-140.51896183865216</c:v>
                </c:pt>
                <c:pt idx="285">
                  <c:v>-136.39320873115201</c:v>
                </c:pt>
                <c:pt idx="286">
                  <c:v>-132.93506215452283</c:v>
                </c:pt>
                <c:pt idx="287">
                  <c:v>-133.4833653265668</c:v>
                </c:pt>
                <c:pt idx="288">
                  <c:v>-131.98705201267023</c:v>
                </c:pt>
                <c:pt idx="289">
                  <c:v>-129.20968256526217</c:v>
                </c:pt>
                <c:pt idx="290">
                  <c:v>-127.12323314144464</c:v>
                </c:pt>
                <c:pt idx="291">
                  <c:v>-123.00762306982028</c:v>
                </c:pt>
                <c:pt idx="292">
                  <c:v>-121.15888793507938</c:v>
                </c:pt>
                <c:pt idx="293">
                  <c:v>-118.90838842832309</c:v>
                </c:pt>
                <c:pt idx="294">
                  <c:v>-119.08751370951921</c:v>
                </c:pt>
                <c:pt idx="295">
                  <c:v>-117.68234381353297</c:v>
                </c:pt>
                <c:pt idx="296">
                  <c:v>-117.24849494229505</c:v>
                </c:pt>
                <c:pt idx="297">
                  <c:v>-115.08906286718683</c:v>
                </c:pt>
                <c:pt idx="298">
                  <c:v>-111.72273591625478</c:v>
                </c:pt>
                <c:pt idx="299">
                  <c:v>-110.04507196370288</c:v>
                </c:pt>
                <c:pt idx="300">
                  <c:v>-109.97885023265472</c:v>
                </c:pt>
                <c:pt idx="301">
                  <c:v>-109.06072505452364</c:v>
                </c:pt>
                <c:pt idx="302">
                  <c:v>-110.61172996172635</c:v>
                </c:pt>
                <c:pt idx="303">
                  <c:v>-108.29341353389982</c:v>
                </c:pt>
                <c:pt idx="304">
                  <c:v>-108.71437789349559</c:v>
                </c:pt>
                <c:pt idx="305">
                  <c:v>-106.88851447161352</c:v>
                </c:pt>
                <c:pt idx="306">
                  <c:v>-105.20394552352592</c:v>
                </c:pt>
                <c:pt idx="307">
                  <c:v>-105.46366343499039</c:v>
                </c:pt>
                <c:pt idx="308">
                  <c:v>-104.40994781986564</c:v>
                </c:pt>
                <c:pt idx="309">
                  <c:v>-103.87721817151622</c:v>
                </c:pt>
                <c:pt idx="310">
                  <c:v>-103.24156990206309</c:v>
                </c:pt>
                <c:pt idx="311">
                  <c:v>-103.13455880334214</c:v>
                </c:pt>
                <c:pt idx="312">
                  <c:v>-101.26575605164736</c:v>
                </c:pt>
                <c:pt idx="313">
                  <c:v>-99.322555077207539</c:v>
                </c:pt>
                <c:pt idx="314">
                  <c:v>-100.49182780774103</c:v>
                </c:pt>
                <c:pt idx="315">
                  <c:v>-98.063686189896245</c:v>
                </c:pt>
                <c:pt idx="316">
                  <c:v>-97.74419126839112</c:v>
                </c:pt>
                <c:pt idx="317">
                  <c:v>-96.58228591902828</c:v>
                </c:pt>
                <c:pt idx="318">
                  <c:v>-98.067491872116292</c:v>
                </c:pt>
                <c:pt idx="319">
                  <c:v>-95.668169977622895</c:v>
                </c:pt>
                <c:pt idx="320">
                  <c:v>-92.8813302426408</c:v>
                </c:pt>
                <c:pt idx="321">
                  <c:v>-92.061864242756485</c:v>
                </c:pt>
                <c:pt idx="322">
                  <c:v>-90.825231066248605</c:v>
                </c:pt>
                <c:pt idx="323">
                  <c:v>-88.040852311466139</c:v>
                </c:pt>
                <c:pt idx="324">
                  <c:v>-85.683204747213978</c:v>
                </c:pt>
                <c:pt idx="325">
                  <c:v>-83.578566538025242</c:v>
                </c:pt>
                <c:pt idx="326">
                  <c:v>-81.475503164683957</c:v>
                </c:pt>
                <c:pt idx="327">
                  <c:v>-79.381815190484545</c:v>
                </c:pt>
                <c:pt idx="328">
                  <c:v>-76.800461453709758</c:v>
                </c:pt>
                <c:pt idx="329">
                  <c:v>-72.248932033283225</c:v>
                </c:pt>
                <c:pt idx="330">
                  <c:v>-69.021014232149611</c:v>
                </c:pt>
                <c:pt idx="331">
                  <c:v>-66.608345705308551</c:v>
                </c:pt>
                <c:pt idx="332">
                  <c:v>-63.54983778094239</c:v>
                </c:pt>
                <c:pt idx="333">
                  <c:v>-62.625944096063073</c:v>
                </c:pt>
                <c:pt idx="334">
                  <c:v>-60.406088101895691</c:v>
                </c:pt>
                <c:pt idx="335">
                  <c:v>-58.216656339042068</c:v>
                </c:pt>
                <c:pt idx="336">
                  <c:v>-55.505294601760099</c:v>
                </c:pt>
                <c:pt idx="337">
                  <c:v>-50.993090038231998</c:v>
                </c:pt>
                <c:pt idx="338">
                  <c:v>-51.056041261443561</c:v>
                </c:pt>
                <c:pt idx="339">
                  <c:v>-48.727937931579575</c:v>
                </c:pt>
                <c:pt idx="340">
                  <c:v>-47.935807918410397</c:v>
                </c:pt>
                <c:pt idx="341">
                  <c:v>-48.707315042799614</c:v>
                </c:pt>
                <c:pt idx="342">
                  <c:v>-48.436285440644859</c:v>
                </c:pt>
                <c:pt idx="343">
                  <c:v>-41.893614695855682</c:v>
                </c:pt>
                <c:pt idx="344">
                  <c:v>-39.003993533064069</c:v>
                </c:pt>
                <c:pt idx="345">
                  <c:v>-38.802683366293778</c:v>
                </c:pt>
                <c:pt idx="346">
                  <c:v>-35.889123691488535</c:v>
                </c:pt>
                <c:pt idx="347">
                  <c:v>-32.036628319324286</c:v>
                </c:pt>
                <c:pt idx="348">
                  <c:v>-29.464189270354062</c:v>
                </c:pt>
                <c:pt idx="349">
                  <c:v>-26.689737967792897</c:v>
                </c:pt>
                <c:pt idx="350">
                  <c:v>-23.276405454950748</c:v>
                </c:pt>
                <c:pt idx="351">
                  <c:v>-20.96191672388818</c:v>
                </c:pt>
                <c:pt idx="352">
                  <c:v>-20.3742161224034</c:v>
                </c:pt>
                <c:pt idx="353">
                  <c:v>-19.534530012600875</c:v>
                </c:pt>
                <c:pt idx="354">
                  <c:v>-18.487552191542946</c:v>
                </c:pt>
                <c:pt idx="355">
                  <c:v>-16.694700615079675</c:v>
                </c:pt>
                <c:pt idx="356">
                  <c:v>-15.194419712821626</c:v>
                </c:pt>
                <c:pt idx="357">
                  <c:v>-14.100359822618818</c:v>
                </c:pt>
                <c:pt idx="358">
                  <c:v>-144.60398656901216</c:v>
                </c:pt>
                <c:pt idx="359">
                  <c:v>-44.203761201573897</c:v>
                </c:pt>
                <c:pt idx="360">
                  <c:v>-173.05432582828624</c:v>
                </c:pt>
                <c:pt idx="361">
                  <c:v>-2097.5522569324112</c:v>
                </c:pt>
                <c:pt idx="362">
                  <c:v>-5364.827481355167</c:v>
                </c:pt>
                <c:pt idx="363">
                  <c:v>-8934.9415830453618</c:v>
                </c:pt>
                <c:pt idx="364">
                  <c:v>-12544.15972550888</c:v>
                </c:pt>
                <c:pt idx="365">
                  <c:v>-15697.085433506329</c:v>
                </c:pt>
                <c:pt idx="366">
                  <c:v>-18681.738671117695</c:v>
                </c:pt>
                <c:pt idx="367">
                  <c:v>-21486.306250339461</c:v>
                </c:pt>
                <c:pt idx="368">
                  <c:v>-23972.948077727466</c:v>
                </c:pt>
                <c:pt idx="369">
                  <c:v>-26276.833146034081</c:v>
                </c:pt>
                <c:pt idx="370">
                  <c:v>-28123.663677465545</c:v>
                </c:pt>
                <c:pt idx="371">
                  <c:v>-29786.152693710443</c:v>
                </c:pt>
                <c:pt idx="372">
                  <c:v>-31270.733300161664</c:v>
                </c:pt>
                <c:pt idx="373">
                  <c:v>-32539.176832971454</c:v>
                </c:pt>
                <c:pt idx="374">
                  <c:v>-33486.152252131375</c:v>
                </c:pt>
                <c:pt idx="375">
                  <c:v>-34077.687124149597</c:v>
                </c:pt>
                <c:pt idx="376">
                  <c:v>-34409.299914061994</c:v>
                </c:pt>
                <c:pt idx="377">
                  <c:v>-34362.347506442296</c:v>
                </c:pt>
                <c:pt idx="378">
                  <c:v>-33997.728860806543</c:v>
                </c:pt>
                <c:pt idx="379">
                  <c:v>-33349.129966869354</c:v>
                </c:pt>
                <c:pt idx="380">
                  <c:v>-32416.219372984997</c:v>
                </c:pt>
                <c:pt idx="381">
                  <c:v>-31198.718076895715</c:v>
                </c:pt>
                <c:pt idx="382">
                  <c:v>-29702.842315679114</c:v>
                </c:pt>
                <c:pt idx="383">
                  <c:v>-27923.839544572798</c:v>
                </c:pt>
                <c:pt idx="384">
                  <c:v>-25855.244448122605</c:v>
                </c:pt>
                <c:pt idx="385">
                  <c:v>-23503.113096331421</c:v>
                </c:pt>
                <c:pt idx="386">
                  <c:v>-20862.794888100634</c:v>
                </c:pt>
                <c:pt idx="387">
                  <c:v>-17944.971368342463</c:v>
                </c:pt>
                <c:pt idx="388">
                  <c:v>-14749.680125926401</c:v>
                </c:pt>
                <c:pt idx="389">
                  <c:v>-11423.653315418756</c:v>
                </c:pt>
                <c:pt idx="390">
                  <c:v>-7590.318264373801</c:v>
                </c:pt>
                <c:pt idx="391">
                  <c:v>-3701.1624992100615</c:v>
                </c:pt>
                <c:pt idx="392">
                  <c:v>-1450.9581028796119</c:v>
                </c:pt>
                <c:pt idx="393">
                  <c:v>-606.57633679169157</c:v>
                </c:pt>
                <c:pt idx="394">
                  <c:v>-262.26033411835834</c:v>
                </c:pt>
                <c:pt idx="395">
                  <c:v>-211.52862510920127</c:v>
                </c:pt>
                <c:pt idx="396">
                  <c:v>20.039227083079172</c:v>
                </c:pt>
                <c:pt idx="397">
                  <c:v>160.25960329535755</c:v>
                </c:pt>
                <c:pt idx="398">
                  <c:v>179.80634452629545</c:v>
                </c:pt>
                <c:pt idx="399">
                  <c:v>205.55663068031888</c:v>
                </c:pt>
                <c:pt idx="400">
                  <c:v>134.46281031832817</c:v>
                </c:pt>
                <c:pt idx="401">
                  <c:v>213.50666023744128</c:v>
                </c:pt>
                <c:pt idx="402">
                  <c:v>217.81376843203384</c:v>
                </c:pt>
                <c:pt idx="403">
                  <c:v>105.19194387451417</c:v>
                </c:pt>
                <c:pt idx="404">
                  <c:v>-98.634900331473943</c:v>
                </c:pt>
                <c:pt idx="405">
                  <c:v>-283.69904069604814</c:v>
                </c:pt>
                <c:pt idx="406">
                  <c:v>-403.5181571996377</c:v>
                </c:pt>
                <c:pt idx="407">
                  <c:v>-728.27811665734805</c:v>
                </c:pt>
                <c:pt idx="408">
                  <c:v>-1214.983763035289</c:v>
                </c:pt>
                <c:pt idx="409">
                  <c:v>-2512.8431843273597</c:v>
                </c:pt>
                <c:pt idx="410">
                  <c:v>-2496.9018405695469</c:v>
                </c:pt>
                <c:pt idx="411">
                  <c:v>-2420.0197229253149</c:v>
                </c:pt>
                <c:pt idx="412">
                  <c:v>-2338.7631496287431</c:v>
                </c:pt>
                <c:pt idx="413">
                  <c:v>-2363.0895982167681</c:v>
                </c:pt>
                <c:pt idx="414">
                  <c:v>-1995.5098998544911</c:v>
                </c:pt>
                <c:pt idx="415">
                  <c:v>-1568.1051878579849</c:v>
                </c:pt>
                <c:pt idx="416">
                  <c:v>-1129.0510608799825</c:v>
                </c:pt>
                <c:pt idx="417">
                  <c:v>-681.62580105350537</c:v>
                </c:pt>
                <c:pt idx="418">
                  <c:v>-474.27656181229776</c:v>
                </c:pt>
                <c:pt idx="419">
                  <c:v>-372.34004173942515</c:v>
                </c:pt>
                <c:pt idx="420">
                  <c:v>-589.90959777938758</c:v>
                </c:pt>
                <c:pt idx="421">
                  <c:v>-737.90374129855979</c:v>
                </c:pt>
                <c:pt idx="422">
                  <c:v>-901.76647790411641</c:v>
                </c:pt>
                <c:pt idx="423">
                  <c:v>-797.09798178945312</c:v>
                </c:pt>
                <c:pt idx="424">
                  <c:v>-668.01141243017082</c:v>
                </c:pt>
                <c:pt idx="425">
                  <c:v>-444.65004459177231</c:v>
                </c:pt>
                <c:pt idx="426">
                  <c:v>-229.39974421879668</c:v>
                </c:pt>
                <c:pt idx="427">
                  <c:v>42.734736174455776</c:v>
                </c:pt>
                <c:pt idx="428">
                  <c:v>253.16025403953583</c:v>
                </c:pt>
                <c:pt idx="429">
                  <c:v>548.11122086046942</c:v>
                </c:pt>
                <c:pt idx="430">
                  <c:v>759.63257157393491</c:v>
                </c:pt>
                <c:pt idx="431">
                  <c:v>976.78707473133215</c:v>
                </c:pt>
                <c:pt idx="432">
                  <c:v>1162.8388517885828</c:v>
                </c:pt>
                <c:pt idx="433">
                  <c:v>1347.8279188397066</c:v>
                </c:pt>
                <c:pt idx="434">
                  <c:v>1510.4649893430137</c:v>
                </c:pt>
                <c:pt idx="435">
                  <c:v>1682.4962896497018</c:v>
                </c:pt>
                <c:pt idx="436">
                  <c:v>1861.2151294282014</c:v>
                </c:pt>
                <c:pt idx="437">
                  <c:v>2018.6807640403583</c:v>
                </c:pt>
                <c:pt idx="438">
                  <c:v>1981.7777874157953</c:v>
                </c:pt>
                <c:pt idx="439">
                  <c:v>1651.1634253135726</c:v>
                </c:pt>
                <c:pt idx="440">
                  <c:v>337.80293128795182</c:v>
                </c:pt>
                <c:pt idx="441">
                  <c:v>238.13003402462516</c:v>
                </c:pt>
                <c:pt idx="442">
                  <c:v>171.87541398451086</c:v>
                </c:pt>
                <c:pt idx="443">
                  <c:v>134.73523256667249</c:v>
                </c:pt>
                <c:pt idx="444">
                  <c:v>-112.93793412485761</c:v>
                </c:pt>
                <c:pt idx="445">
                  <c:v>-1305.8578477200767</c:v>
                </c:pt>
                <c:pt idx="446">
                  <c:v>-312.72246702092355</c:v>
                </c:pt>
                <c:pt idx="447">
                  <c:v>132.78015209930848</c:v>
                </c:pt>
                <c:pt idx="448">
                  <c:v>258.3757984092104</c:v>
                </c:pt>
                <c:pt idx="449">
                  <c:v>315.72311860937913</c:v>
                </c:pt>
                <c:pt idx="450">
                  <c:v>193.11034071873533</c:v>
                </c:pt>
                <c:pt idx="451">
                  <c:v>-83.040357945709303</c:v>
                </c:pt>
                <c:pt idx="452">
                  <c:v>-189.10599370041876</c:v>
                </c:pt>
                <c:pt idx="453">
                  <c:v>-307.45379369547629</c:v>
                </c:pt>
                <c:pt idx="454">
                  <c:v>-183.74177235953093</c:v>
                </c:pt>
                <c:pt idx="455">
                  <c:v>-37.199241837858203</c:v>
                </c:pt>
                <c:pt idx="456">
                  <c:v>-46.675396245971193</c:v>
                </c:pt>
                <c:pt idx="457">
                  <c:v>228.70961244451857</c:v>
                </c:pt>
                <c:pt idx="458">
                  <c:v>598.9598742225985</c:v>
                </c:pt>
                <c:pt idx="459">
                  <c:v>658.30683846025647</c:v>
                </c:pt>
                <c:pt idx="460">
                  <c:v>896.48362225343669</c:v>
                </c:pt>
                <c:pt idx="461">
                  <c:v>1241.9024694693978</c:v>
                </c:pt>
                <c:pt idx="462">
                  <c:v>1441.2781889406895</c:v>
                </c:pt>
                <c:pt idx="463">
                  <c:v>1626.1210284797728</c:v>
                </c:pt>
                <c:pt idx="464">
                  <c:v>1770.1815521222354</c:v>
                </c:pt>
                <c:pt idx="465">
                  <c:v>1923.3968490983777</c:v>
                </c:pt>
                <c:pt idx="466">
                  <c:v>2072.2124232112278</c:v>
                </c:pt>
                <c:pt idx="467">
                  <c:v>2219.7640777092215</c:v>
                </c:pt>
                <c:pt idx="468">
                  <c:v>2336.2055044086774</c:v>
                </c:pt>
                <c:pt idx="469">
                  <c:v>2434.89341852283</c:v>
                </c:pt>
                <c:pt idx="470">
                  <c:v>2541.5623361473322</c:v>
                </c:pt>
                <c:pt idx="471">
                  <c:v>2585.1094193980221</c:v>
                </c:pt>
                <c:pt idx="472">
                  <c:v>2636.6990844010124</c:v>
                </c:pt>
                <c:pt idx="473">
                  <c:v>2642.653238515014</c:v>
                </c:pt>
                <c:pt idx="474">
                  <c:v>2687.5269857642829</c:v>
                </c:pt>
                <c:pt idx="475">
                  <c:v>2648.5821342120821</c:v>
                </c:pt>
                <c:pt idx="476">
                  <c:v>1145.0481460978965</c:v>
                </c:pt>
                <c:pt idx="477">
                  <c:v>1693.5886740281003</c:v>
                </c:pt>
                <c:pt idx="478">
                  <c:v>1688.1837905622083</c:v>
                </c:pt>
                <c:pt idx="479">
                  <c:v>1299.6224486157444</c:v>
                </c:pt>
                <c:pt idx="480">
                  <c:v>1018.5850050084887</c:v>
                </c:pt>
                <c:pt idx="481">
                  <c:v>620.2946145876524</c:v>
                </c:pt>
                <c:pt idx="482">
                  <c:v>370.83528930785076</c:v>
                </c:pt>
                <c:pt idx="483">
                  <c:v>247.49437896506501</c:v>
                </c:pt>
                <c:pt idx="484">
                  <c:v>173.36404614801432</c:v>
                </c:pt>
                <c:pt idx="485">
                  <c:v>105.17366142139777</c:v>
                </c:pt>
                <c:pt idx="486">
                  <c:v>58.652171938163683</c:v>
                </c:pt>
                <c:pt idx="487">
                  <c:v>-1106.3578828407274</c:v>
                </c:pt>
                <c:pt idx="488">
                  <c:v>-668.28564890212806</c:v>
                </c:pt>
                <c:pt idx="489">
                  <c:v>-429.65356847219579</c:v>
                </c:pt>
                <c:pt idx="490">
                  <c:v>-618.80576606167915</c:v>
                </c:pt>
                <c:pt idx="491">
                  <c:v>-608.46890098416441</c:v>
                </c:pt>
                <c:pt idx="492">
                  <c:v>-474.87460261897252</c:v>
                </c:pt>
                <c:pt idx="493">
                  <c:v>-460.10598974825831</c:v>
                </c:pt>
                <c:pt idx="494">
                  <c:v>-442.20825053033406</c:v>
                </c:pt>
                <c:pt idx="495">
                  <c:v>-541.72017722404212</c:v>
                </c:pt>
                <c:pt idx="496">
                  <c:v>-342.56278159576249</c:v>
                </c:pt>
                <c:pt idx="497">
                  <c:v>-316.09052710991455</c:v>
                </c:pt>
                <c:pt idx="498">
                  <c:v>-298.39628914457535</c:v>
                </c:pt>
                <c:pt idx="499">
                  <c:v>-261.65479547210094</c:v>
                </c:pt>
                <c:pt idx="500">
                  <c:v>-217.5488084584569</c:v>
                </c:pt>
                <c:pt idx="501">
                  <c:v>-153.24390868743802</c:v>
                </c:pt>
                <c:pt idx="502">
                  <c:v>-129.47510245117718</c:v>
                </c:pt>
                <c:pt idx="503">
                  <c:v>-75.300884946686537</c:v>
                </c:pt>
                <c:pt idx="504">
                  <c:v>-47.860985059026874</c:v>
                </c:pt>
                <c:pt idx="505">
                  <c:v>-10.610214194121189</c:v>
                </c:pt>
                <c:pt idx="506">
                  <c:v>44.844497059993166</c:v>
                </c:pt>
                <c:pt idx="507">
                  <c:v>82.571331326016619</c:v>
                </c:pt>
                <c:pt idx="508">
                  <c:v>127.08466711338347</c:v>
                </c:pt>
                <c:pt idx="509">
                  <c:v>171.53614101066432</c:v>
                </c:pt>
                <c:pt idx="510">
                  <c:v>218.6243872642265</c:v>
                </c:pt>
                <c:pt idx="511">
                  <c:v>264.69935550555471</c:v>
                </c:pt>
                <c:pt idx="512">
                  <c:v>311.9356008482506</c:v>
                </c:pt>
                <c:pt idx="513">
                  <c:v>356.47277550234719</c:v>
                </c:pt>
                <c:pt idx="514">
                  <c:v>400.81415339084805</c:v>
                </c:pt>
                <c:pt idx="515">
                  <c:v>444.99095674219063</c:v>
                </c:pt>
                <c:pt idx="516">
                  <c:v>478.5791391674029</c:v>
                </c:pt>
                <c:pt idx="517">
                  <c:v>506.82463041726805</c:v>
                </c:pt>
                <c:pt idx="518">
                  <c:v>-406.98983385217252</c:v>
                </c:pt>
                <c:pt idx="519">
                  <c:v>-64.561359086398141</c:v>
                </c:pt>
                <c:pt idx="520">
                  <c:v>56.391288305182812</c:v>
                </c:pt>
                <c:pt idx="521">
                  <c:v>-36.715165333628725</c:v>
                </c:pt>
                <c:pt idx="522">
                  <c:v>-4.0311950987386505</c:v>
                </c:pt>
                <c:pt idx="523">
                  <c:v>-26.654297479026379</c:v>
                </c:pt>
                <c:pt idx="524">
                  <c:v>-43.18363572122724</c:v>
                </c:pt>
                <c:pt idx="525">
                  <c:v>-60.179610019490383</c:v>
                </c:pt>
                <c:pt idx="526">
                  <c:v>-187.6685239028794</c:v>
                </c:pt>
                <c:pt idx="527">
                  <c:v>-47.623220863365766</c:v>
                </c:pt>
                <c:pt idx="528">
                  <c:v>-55.981781581425984</c:v>
                </c:pt>
                <c:pt idx="529">
                  <c:v>-78.087500937861449</c:v>
                </c:pt>
                <c:pt idx="530">
                  <c:v>-82.383993982626379</c:v>
                </c:pt>
                <c:pt idx="531">
                  <c:v>-81.064020818120113</c:v>
                </c:pt>
                <c:pt idx="532">
                  <c:v>-77.249655072217635</c:v>
                </c:pt>
                <c:pt idx="533">
                  <c:v>-80.932011818974203</c:v>
                </c:pt>
                <c:pt idx="534">
                  <c:v>-64.902834384190115</c:v>
                </c:pt>
                <c:pt idx="535">
                  <c:v>-61.779545252722549</c:v>
                </c:pt>
                <c:pt idx="536">
                  <c:v>-55.014987787735485</c:v>
                </c:pt>
                <c:pt idx="537">
                  <c:v>-49.753860478879162</c:v>
                </c:pt>
                <c:pt idx="538">
                  <c:v>-47.26592462045091</c:v>
                </c:pt>
                <c:pt idx="539">
                  <c:v>-32.415690182336995</c:v>
                </c:pt>
                <c:pt idx="540">
                  <c:v>-25.844630607177667</c:v>
                </c:pt>
                <c:pt idx="541">
                  <c:v>-22.789324529910093</c:v>
                </c:pt>
                <c:pt idx="542">
                  <c:v>-19.395874079019251</c:v>
                </c:pt>
                <c:pt idx="543">
                  <c:v>-14.173633365965086</c:v>
                </c:pt>
                <c:pt idx="544">
                  <c:v>-12.630743635636598</c:v>
                </c:pt>
                <c:pt idx="545">
                  <c:v>-9.3393177022727922</c:v>
                </c:pt>
                <c:pt idx="546">
                  <c:v>-5.7886516912512835</c:v>
                </c:pt>
                <c:pt idx="547">
                  <c:v>-4.2413677473083631</c:v>
                </c:pt>
                <c:pt idx="548">
                  <c:v>-3.2088221360294908</c:v>
                </c:pt>
                <c:pt idx="549">
                  <c:v>-2.8373097402205549</c:v>
                </c:pt>
                <c:pt idx="550">
                  <c:v>-4.017960224234967</c:v>
                </c:pt>
                <c:pt idx="551">
                  <c:v>2.7559234371581565</c:v>
                </c:pt>
                <c:pt idx="552">
                  <c:v>-3.9313328210102374</c:v>
                </c:pt>
                <c:pt idx="553">
                  <c:v>-5.4192431352637609</c:v>
                </c:pt>
                <c:pt idx="554">
                  <c:v>-7.7853568451175175</c:v>
                </c:pt>
                <c:pt idx="555">
                  <c:v>-8.4178312619782805</c:v>
                </c:pt>
                <c:pt idx="556">
                  <c:v>-7.0183704637595206</c:v>
                </c:pt>
                <c:pt idx="557">
                  <c:v>-9.0429915729813768</c:v>
                </c:pt>
                <c:pt idx="558">
                  <c:v>-13.011293709349193</c:v>
                </c:pt>
                <c:pt idx="559">
                  <c:v>-14.235209293417194</c:v>
                </c:pt>
                <c:pt idx="560">
                  <c:v>-16.744025416718731</c:v>
                </c:pt>
                <c:pt idx="561">
                  <c:v>-11.119049818115638</c:v>
                </c:pt>
                <c:pt idx="562">
                  <c:v>21.075171269111816</c:v>
                </c:pt>
                <c:pt idx="563">
                  <c:v>3.5240326188731901</c:v>
                </c:pt>
                <c:pt idx="564">
                  <c:v>-1.9047298138923374</c:v>
                </c:pt>
                <c:pt idx="565">
                  <c:v>1.2107352447997608</c:v>
                </c:pt>
                <c:pt idx="566">
                  <c:v>27.658595439956201</c:v>
                </c:pt>
                <c:pt idx="567">
                  <c:v>18.325713785165973</c:v>
                </c:pt>
                <c:pt idx="568">
                  <c:v>8.5171512176881787</c:v>
                </c:pt>
                <c:pt idx="569">
                  <c:v>-0.4753591226218763</c:v>
                </c:pt>
                <c:pt idx="570">
                  <c:v>2.0536032254646766</c:v>
                </c:pt>
                <c:pt idx="571">
                  <c:v>-4.2192240546586888</c:v>
                </c:pt>
                <c:pt idx="572">
                  <c:v>-13.822176305177248</c:v>
                </c:pt>
                <c:pt idx="573">
                  <c:v>-24.741841169726872</c:v>
                </c:pt>
                <c:pt idx="574">
                  <c:v>-34.842491565135639</c:v>
                </c:pt>
                <c:pt idx="575">
                  <c:v>-46.516204911298622</c:v>
                </c:pt>
                <c:pt idx="576">
                  <c:v>-60.783443287357265</c:v>
                </c:pt>
                <c:pt idx="577">
                  <c:v>-123.95438846173887</c:v>
                </c:pt>
                <c:pt idx="578">
                  <c:v>-67.540849516090262</c:v>
                </c:pt>
                <c:pt idx="579">
                  <c:v>-117.18960816824196</c:v>
                </c:pt>
                <c:pt idx="580">
                  <c:v>-142.13203458037589</c:v>
                </c:pt>
                <c:pt idx="581">
                  <c:v>-165.22536624059745</c:v>
                </c:pt>
                <c:pt idx="582">
                  <c:v>-188.84432881672819</c:v>
                </c:pt>
                <c:pt idx="583">
                  <c:v>-211.0537613859675</c:v>
                </c:pt>
                <c:pt idx="584">
                  <c:v>-230.89660806930277</c:v>
                </c:pt>
                <c:pt idx="585">
                  <c:v>-251.9925710700077</c:v>
                </c:pt>
                <c:pt idx="586">
                  <c:v>-268.93296599253739</c:v>
                </c:pt>
                <c:pt idx="587">
                  <c:v>-280.77811786578746</c:v>
                </c:pt>
                <c:pt idx="588">
                  <c:v>-291.62240477883216</c:v>
                </c:pt>
                <c:pt idx="589">
                  <c:v>-302.20469305292471</c:v>
                </c:pt>
                <c:pt idx="590">
                  <c:v>-312.3883384699098</c:v>
                </c:pt>
                <c:pt idx="591">
                  <c:v>-317.97609623701885</c:v>
                </c:pt>
                <c:pt idx="592">
                  <c:v>-314.32999974938554</c:v>
                </c:pt>
                <c:pt idx="593">
                  <c:v>-279.51923081244934</c:v>
                </c:pt>
                <c:pt idx="594">
                  <c:v>-292.07822457151798</c:v>
                </c:pt>
                <c:pt idx="595">
                  <c:v>-286.13126116178461</c:v>
                </c:pt>
                <c:pt idx="596">
                  <c:v>-276.80285996036997</c:v>
                </c:pt>
                <c:pt idx="597">
                  <c:v>-233.50696342038125</c:v>
                </c:pt>
                <c:pt idx="598">
                  <c:v>-221.39477504981483</c:v>
                </c:pt>
                <c:pt idx="599">
                  <c:v>-207.01220254965097</c:v>
                </c:pt>
                <c:pt idx="600">
                  <c:v>-186.22099959010836</c:v>
                </c:pt>
                <c:pt idx="601">
                  <c:v>-163.41240587606717</c:v>
                </c:pt>
                <c:pt idx="602">
                  <c:v>-139.54194974692066</c:v>
                </c:pt>
                <c:pt idx="603">
                  <c:v>-116.77133733451053</c:v>
                </c:pt>
                <c:pt idx="604">
                  <c:v>-91.747665999063159</c:v>
                </c:pt>
                <c:pt idx="605">
                  <c:v>-66.485337755853138</c:v>
                </c:pt>
                <c:pt idx="606">
                  <c:v>-37.382070687303255</c:v>
                </c:pt>
                <c:pt idx="607">
                  <c:v>-15.572701322615881</c:v>
                </c:pt>
                <c:pt idx="608">
                  <c:v>-42.94054974521471</c:v>
                </c:pt>
                <c:pt idx="609">
                  <c:v>49.704692734725889</c:v>
                </c:pt>
                <c:pt idx="610">
                  <c:v>41.036494572772064</c:v>
                </c:pt>
                <c:pt idx="611">
                  <c:v>51.43038731559357</c:v>
                </c:pt>
                <c:pt idx="612">
                  <c:v>225.09786553042397</c:v>
                </c:pt>
                <c:pt idx="613">
                  <c:v>-89.196103571089523</c:v>
                </c:pt>
                <c:pt idx="614">
                  <c:v>-653.83344692493313</c:v>
                </c:pt>
                <c:pt idx="615">
                  <c:v>-1232.7581273969536</c:v>
                </c:pt>
                <c:pt idx="616">
                  <c:v>-1784.4395087011051</c:v>
                </c:pt>
                <c:pt idx="617">
                  <c:v>-2297.3782578877563</c:v>
                </c:pt>
                <c:pt idx="618">
                  <c:v>-2766.0132786745812</c:v>
                </c:pt>
                <c:pt idx="619">
                  <c:v>-3191.6004729716319</c:v>
                </c:pt>
                <c:pt idx="620">
                  <c:v>-3574.7926098303733</c:v>
                </c:pt>
                <c:pt idx="621">
                  <c:v>-3914.8702582533151</c:v>
                </c:pt>
                <c:pt idx="622">
                  <c:v>-4209.4698625132669</c:v>
                </c:pt>
                <c:pt idx="623">
                  <c:v>-4460.2161953463628</c:v>
                </c:pt>
                <c:pt idx="624">
                  <c:v>-4672.4600122850024</c:v>
                </c:pt>
                <c:pt idx="625">
                  <c:v>-4840.4024011972288</c:v>
                </c:pt>
                <c:pt idx="626">
                  <c:v>-4966.2184707436336</c:v>
                </c:pt>
                <c:pt idx="627">
                  <c:v>-5049.8940155858481</c:v>
                </c:pt>
                <c:pt idx="628">
                  <c:v>-5090.6334697200982</c:v>
                </c:pt>
                <c:pt idx="629">
                  <c:v>-5086.0267040746112</c:v>
                </c:pt>
                <c:pt idx="630">
                  <c:v>-5041.7659381360618</c:v>
                </c:pt>
                <c:pt idx="631">
                  <c:v>-4953.2856636927017</c:v>
                </c:pt>
                <c:pt idx="632">
                  <c:v>-4821.2610204722023</c:v>
                </c:pt>
                <c:pt idx="633">
                  <c:v>-4644.8283995377815</c:v>
                </c:pt>
                <c:pt idx="634">
                  <c:v>-4429.0698183587701</c:v>
                </c:pt>
                <c:pt idx="635">
                  <c:v>-4168.5928552230371</c:v>
                </c:pt>
                <c:pt idx="636">
                  <c:v>-3865.2444021793808</c:v>
                </c:pt>
                <c:pt idx="637">
                  <c:v>-3516.2502325464484</c:v>
                </c:pt>
                <c:pt idx="638">
                  <c:v>-3129.0391335290806</c:v>
                </c:pt>
                <c:pt idx="639">
                  <c:v>-2693.1594808575915</c:v>
                </c:pt>
                <c:pt idx="640">
                  <c:v>-2212.7822260142975</c:v>
                </c:pt>
                <c:pt idx="641">
                  <c:v>-1690.1436501221267</c:v>
                </c:pt>
                <c:pt idx="642">
                  <c:v>-1125.0579121346775</c:v>
                </c:pt>
                <c:pt idx="643">
                  <c:v>-344.54635600478565</c:v>
                </c:pt>
                <c:pt idx="644">
                  <c:v>-12.260234536627536</c:v>
                </c:pt>
                <c:pt idx="645">
                  <c:v>49.788853768152656</c:v>
                </c:pt>
                <c:pt idx="646">
                  <c:v>59.008894591795858</c:v>
                </c:pt>
                <c:pt idx="647">
                  <c:v>57.732255296782995</c:v>
                </c:pt>
                <c:pt idx="648">
                  <c:v>53.564677678809751</c:v>
                </c:pt>
                <c:pt idx="649">
                  <c:v>45.929170168946605</c:v>
                </c:pt>
                <c:pt idx="650">
                  <c:v>38.955371825977636</c:v>
                </c:pt>
                <c:pt idx="651">
                  <c:v>32.7501809444503</c:v>
                </c:pt>
                <c:pt idx="652">
                  <c:v>29.31976955610553</c:v>
                </c:pt>
                <c:pt idx="653">
                  <c:v>28.114563304842424</c:v>
                </c:pt>
                <c:pt idx="654">
                  <c:v>26.055145009799542</c:v>
                </c:pt>
                <c:pt idx="655">
                  <c:v>24.343275310024744</c:v>
                </c:pt>
                <c:pt idx="656">
                  <c:v>20.797289003879108</c:v>
                </c:pt>
                <c:pt idx="657">
                  <c:v>17.129300938889514</c:v>
                </c:pt>
                <c:pt idx="658">
                  <c:v>13.909350813120655</c:v>
                </c:pt>
                <c:pt idx="659">
                  <c:v>11.901996782883678</c:v>
                </c:pt>
                <c:pt idx="660">
                  <c:v>11.473862932001047</c:v>
                </c:pt>
                <c:pt idx="661">
                  <c:v>9.3848883161635808</c:v>
                </c:pt>
                <c:pt idx="662">
                  <c:v>6.1785627843044768</c:v>
                </c:pt>
                <c:pt idx="663">
                  <c:v>5.4840308894284693</c:v>
                </c:pt>
                <c:pt idx="664">
                  <c:v>1.8300883888344925</c:v>
                </c:pt>
                <c:pt idx="665">
                  <c:v>0.45499395588278047</c:v>
                </c:pt>
                <c:pt idx="666">
                  <c:v>0.95484021108251205</c:v>
                </c:pt>
                <c:pt idx="667">
                  <c:v>1.0034961325731366</c:v>
                </c:pt>
                <c:pt idx="668">
                  <c:v>2.043487659509355</c:v>
                </c:pt>
                <c:pt idx="669">
                  <c:v>-1.4982627396677979</c:v>
                </c:pt>
                <c:pt idx="670">
                  <c:v>-3.4343508001491156</c:v>
                </c:pt>
                <c:pt idx="671">
                  <c:v>-1.635693427767682</c:v>
                </c:pt>
                <c:pt idx="672">
                  <c:v>-1.005558677065395</c:v>
                </c:pt>
                <c:pt idx="673">
                  <c:v>0.10089592618339412</c:v>
                </c:pt>
                <c:pt idx="674">
                  <c:v>1.1036786455138046</c:v>
                </c:pt>
                <c:pt idx="675">
                  <c:v>3.3646275406189883</c:v>
                </c:pt>
                <c:pt idx="676">
                  <c:v>3.009219571363638</c:v>
                </c:pt>
                <c:pt idx="677">
                  <c:v>2.3785939875200577</c:v>
                </c:pt>
                <c:pt idx="678">
                  <c:v>1.5092101264559203</c:v>
                </c:pt>
                <c:pt idx="679">
                  <c:v>5.0576708518131941</c:v>
                </c:pt>
                <c:pt idx="680">
                  <c:v>5.1737577880855801</c:v>
                </c:pt>
                <c:pt idx="681">
                  <c:v>4.9528545450838362</c:v>
                </c:pt>
                <c:pt idx="682">
                  <c:v>6.099205278665206</c:v>
                </c:pt>
                <c:pt idx="683">
                  <c:v>6.3515849919634162</c:v>
                </c:pt>
                <c:pt idx="684">
                  <c:v>9.3927166669379272</c:v>
                </c:pt>
                <c:pt idx="685">
                  <c:v>9.8095569439637753</c:v>
                </c:pt>
                <c:pt idx="686">
                  <c:v>10.229752788825891</c:v>
                </c:pt>
                <c:pt idx="687">
                  <c:v>10.141962967388267</c:v>
                </c:pt>
                <c:pt idx="688">
                  <c:v>8.4396822995884229</c:v>
                </c:pt>
                <c:pt idx="689">
                  <c:v>8.7769294103372211</c:v>
                </c:pt>
                <c:pt idx="690">
                  <c:v>13.380185909288098</c:v>
                </c:pt>
                <c:pt idx="691">
                  <c:v>9.8143210894288373</c:v>
                </c:pt>
                <c:pt idx="692">
                  <c:v>8.7146131817071915</c:v>
                </c:pt>
                <c:pt idx="693">
                  <c:v>8.4858016476966025</c:v>
                </c:pt>
                <c:pt idx="694">
                  <c:v>8.5504189080379565</c:v>
                </c:pt>
                <c:pt idx="695">
                  <c:v>5.1249139163473698</c:v>
                </c:pt>
                <c:pt idx="696">
                  <c:v>5.4656993667227756</c:v>
                </c:pt>
                <c:pt idx="697">
                  <c:v>6.6084604412050929</c:v>
                </c:pt>
                <c:pt idx="698">
                  <c:v>6.957785576049333</c:v>
                </c:pt>
                <c:pt idx="699">
                  <c:v>7.7354909125913602</c:v>
                </c:pt>
                <c:pt idx="700">
                  <c:v>7.5735191073391945</c:v>
                </c:pt>
                <c:pt idx="701">
                  <c:v>6.05588900911689</c:v>
                </c:pt>
                <c:pt idx="702">
                  <c:v>5.9467621948713187</c:v>
                </c:pt>
                <c:pt idx="703">
                  <c:v>5.0087765989592867</c:v>
                </c:pt>
                <c:pt idx="704">
                  <c:v>3.5358611757039031</c:v>
                </c:pt>
                <c:pt idx="705">
                  <c:v>1.9603168777715558</c:v>
                </c:pt>
                <c:pt idx="706">
                  <c:v>4.8807487125600589E-2</c:v>
                </c:pt>
                <c:pt idx="707">
                  <c:v>-0.20661175136564738</c:v>
                </c:pt>
                <c:pt idx="708">
                  <c:v>1.2933632493515015</c:v>
                </c:pt>
                <c:pt idx="709">
                  <c:v>-1.3281180293950665</c:v>
                </c:pt>
                <c:pt idx="710">
                  <c:v>3.1588564235667511</c:v>
                </c:pt>
                <c:pt idx="711">
                  <c:v>3.2288550506666107</c:v>
                </c:pt>
                <c:pt idx="712">
                  <c:v>3.6712253371523884</c:v>
                </c:pt>
                <c:pt idx="713">
                  <c:v>4.569972927650146</c:v>
                </c:pt>
                <c:pt idx="714">
                  <c:v>3.4906659022350968</c:v>
                </c:pt>
                <c:pt idx="715">
                  <c:v>3.1467686841963327</c:v>
                </c:pt>
                <c:pt idx="716">
                  <c:v>3.2456068406024814</c:v>
                </c:pt>
                <c:pt idx="717">
                  <c:v>1.0229281300843143</c:v>
                </c:pt>
                <c:pt idx="718">
                  <c:v>0.90441200075315009</c:v>
                </c:pt>
                <c:pt idx="719">
                  <c:v>-1.3397543555693172</c:v>
                </c:pt>
                <c:pt idx="720">
                  <c:v>2.3351693613316793</c:v>
                </c:pt>
                <c:pt idx="721">
                  <c:v>8.7288970991708634</c:v>
                </c:pt>
                <c:pt idx="722">
                  <c:v>6.0297845087465074</c:v>
                </c:pt>
                <c:pt idx="723">
                  <c:v>5.1927836934482361</c:v>
                </c:pt>
                <c:pt idx="724">
                  <c:v>5.0561591393711369</c:v>
                </c:pt>
                <c:pt idx="725">
                  <c:v>3.5801697589758938</c:v>
                </c:pt>
                <c:pt idx="726">
                  <c:v>5.5557567072222813</c:v>
                </c:pt>
                <c:pt idx="727">
                  <c:v>6.0895951201344953</c:v>
                </c:pt>
                <c:pt idx="728">
                  <c:v>7.7196500471199663</c:v>
                </c:pt>
                <c:pt idx="729">
                  <c:v>8.5815281750918011</c:v>
                </c:pt>
                <c:pt idx="730">
                  <c:v>8.1311772541655269</c:v>
                </c:pt>
                <c:pt idx="731">
                  <c:v>6.2721666743478668</c:v>
                </c:pt>
                <c:pt idx="732">
                  <c:v>6.386996188358002</c:v>
                </c:pt>
                <c:pt idx="733">
                  <c:v>6.2927221763407264</c:v>
                </c:pt>
                <c:pt idx="734">
                  <c:v>5.5877367198197891</c:v>
                </c:pt>
                <c:pt idx="735">
                  <c:v>5.2345810397993926</c:v>
                </c:pt>
                <c:pt idx="736">
                  <c:v>3.7567805056624652</c:v>
                </c:pt>
                <c:pt idx="737">
                  <c:v>4.2954914162576525</c:v>
                </c:pt>
                <c:pt idx="738">
                  <c:v>5.2525631055281172</c:v>
                </c:pt>
                <c:pt idx="739">
                  <c:v>7.8478369705847424</c:v>
                </c:pt>
                <c:pt idx="740">
                  <c:v>6.2657060052786333</c:v>
                </c:pt>
                <c:pt idx="741">
                  <c:v>8.0968621916159478</c:v>
                </c:pt>
                <c:pt idx="742">
                  <c:v>8.0406162351194173</c:v>
                </c:pt>
                <c:pt idx="743">
                  <c:v>8.9596222459848232</c:v>
                </c:pt>
                <c:pt idx="744">
                  <c:v>11.182282754617122</c:v>
                </c:pt>
                <c:pt idx="745">
                  <c:v>11.385295820837674</c:v>
                </c:pt>
                <c:pt idx="746">
                  <c:v>9.6425023119865916</c:v>
                </c:pt>
                <c:pt idx="747">
                  <c:v>8.7651906160873558</c:v>
                </c:pt>
                <c:pt idx="748">
                  <c:v>7.2300534557517153</c:v>
                </c:pt>
                <c:pt idx="749">
                  <c:v>4.934476965754838</c:v>
                </c:pt>
                <c:pt idx="750">
                  <c:v>1.4431555919264138</c:v>
                </c:pt>
                <c:pt idx="751">
                  <c:v>1.5829872734737056</c:v>
                </c:pt>
                <c:pt idx="752">
                  <c:v>3.0967740576162859</c:v>
                </c:pt>
                <c:pt idx="753">
                  <c:v>2.3194136431487848</c:v>
                </c:pt>
                <c:pt idx="754">
                  <c:v>2.9072585903993597</c:v>
                </c:pt>
                <c:pt idx="755">
                  <c:v>2.7088692926994882</c:v>
                </c:pt>
                <c:pt idx="756">
                  <c:v>3.2453787372477709</c:v>
                </c:pt>
                <c:pt idx="757">
                  <c:v>4.8968322962721667</c:v>
                </c:pt>
                <c:pt idx="758">
                  <c:v>6.9911836658495643</c:v>
                </c:pt>
                <c:pt idx="759">
                  <c:v>6.6544265404168375</c:v>
                </c:pt>
                <c:pt idx="760">
                  <c:v>8.1406519917865232</c:v>
                </c:pt>
                <c:pt idx="761">
                  <c:v>8.9498424561341992</c:v>
                </c:pt>
                <c:pt idx="762">
                  <c:v>8.4993782263341728</c:v>
                </c:pt>
                <c:pt idx="763">
                  <c:v>8.2467705908152062</c:v>
                </c:pt>
                <c:pt idx="764">
                  <c:v>8.5979276593552569</c:v>
                </c:pt>
                <c:pt idx="765">
                  <c:v>8.638880026004891</c:v>
                </c:pt>
                <c:pt idx="766">
                  <c:v>9.4555632635274076</c:v>
                </c:pt>
                <c:pt idx="767">
                  <c:v>9.0437259274002724</c:v>
                </c:pt>
                <c:pt idx="768">
                  <c:v>9.2009871267254191</c:v>
                </c:pt>
                <c:pt idx="769">
                  <c:v>10.262104855098833</c:v>
                </c:pt>
                <c:pt idx="770">
                  <c:v>11.95008645777135</c:v>
                </c:pt>
                <c:pt idx="771">
                  <c:v>11.090802647763315</c:v>
                </c:pt>
                <c:pt idx="772">
                  <c:v>10.994048875867186</c:v>
                </c:pt>
                <c:pt idx="773">
                  <c:v>11.06101762303355</c:v>
                </c:pt>
                <c:pt idx="774">
                  <c:v>12.502302794987664</c:v>
                </c:pt>
                <c:pt idx="775">
                  <c:v>13.755341445277816</c:v>
                </c:pt>
                <c:pt idx="776">
                  <c:v>14.709505378422634</c:v>
                </c:pt>
                <c:pt idx="777">
                  <c:v>15.867288079867702</c:v>
                </c:pt>
                <c:pt idx="778">
                  <c:v>13.513410663983917</c:v>
                </c:pt>
                <c:pt idx="779">
                  <c:v>12.201408816835814</c:v>
                </c:pt>
                <c:pt idx="780">
                  <c:v>8.6242504252307999</c:v>
                </c:pt>
                <c:pt idx="781">
                  <c:v>5.3478157288115229</c:v>
                </c:pt>
                <c:pt idx="782">
                  <c:v>2.272487224942731</c:v>
                </c:pt>
                <c:pt idx="783">
                  <c:v>1.9944364395936383</c:v>
                </c:pt>
                <c:pt idx="784">
                  <c:v>2.4078375095476616</c:v>
                </c:pt>
                <c:pt idx="785">
                  <c:v>2.7279569130904151</c:v>
                </c:pt>
                <c:pt idx="786">
                  <c:v>3.9922030427878741</c:v>
                </c:pt>
                <c:pt idx="787">
                  <c:v>4.4060513443104492</c:v>
                </c:pt>
                <c:pt idx="788">
                  <c:v>3.1434906137677729</c:v>
                </c:pt>
                <c:pt idx="789">
                  <c:v>4.6678316131799935</c:v>
                </c:pt>
                <c:pt idx="790">
                  <c:v>0.91986956736343273</c:v>
                </c:pt>
                <c:pt idx="791">
                  <c:v>0.66946046295389716</c:v>
                </c:pt>
                <c:pt idx="792">
                  <c:v>0.90207540969927347</c:v>
                </c:pt>
                <c:pt idx="793">
                  <c:v>2.9054197675203528</c:v>
                </c:pt>
                <c:pt idx="794">
                  <c:v>3.3066702521599027</c:v>
                </c:pt>
                <c:pt idx="795">
                  <c:v>4.3646621359551006</c:v>
                </c:pt>
                <c:pt idx="796">
                  <c:v>4.7883176708020647</c:v>
                </c:pt>
                <c:pt idx="797">
                  <c:v>5.8224919614713544</c:v>
                </c:pt>
                <c:pt idx="798">
                  <c:v>4.7211697217331361</c:v>
                </c:pt>
                <c:pt idx="799">
                  <c:v>3.1397499305343683</c:v>
                </c:pt>
                <c:pt idx="800">
                  <c:v>3.8769863678139598</c:v>
                </c:pt>
                <c:pt idx="801">
                  <c:v>5.0969413172043634</c:v>
                </c:pt>
                <c:pt idx="802">
                  <c:v>3.108353595836792</c:v>
                </c:pt>
                <c:pt idx="803">
                  <c:v>5.1299366415401515</c:v>
                </c:pt>
                <c:pt idx="804">
                  <c:v>5.6441286258255978</c:v>
                </c:pt>
                <c:pt idx="805">
                  <c:v>9.5094967231987901</c:v>
                </c:pt>
                <c:pt idx="806">
                  <c:v>9.1139168298542437</c:v>
                </c:pt>
                <c:pt idx="807">
                  <c:v>11.137471813249894</c:v>
                </c:pt>
                <c:pt idx="808">
                  <c:v>11.574595596629203</c:v>
                </c:pt>
                <c:pt idx="809">
                  <c:v>10.6881638036715</c:v>
                </c:pt>
                <c:pt idx="810">
                  <c:v>9.2729299452894303</c:v>
                </c:pt>
                <c:pt idx="811">
                  <c:v>6.8800270118543025</c:v>
                </c:pt>
                <c:pt idx="812">
                  <c:v>5.5370625990102162</c:v>
                </c:pt>
                <c:pt idx="813">
                  <c:v>4.1467700835049888</c:v>
                </c:pt>
                <c:pt idx="814">
                  <c:v>2.4721825802078263</c:v>
                </c:pt>
                <c:pt idx="815">
                  <c:v>4.3627331784467982</c:v>
                </c:pt>
                <c:pt idx="816">
                  <c:v>3.6277730675164408</c:v>
                </c:pt>
                <c:pt idx="817">
                  <c:v>3.8403620918423163</c:v>
                </c:pt>
                <c:pt idx="818">
                  <c:v>1.1027855915865565</c:v>
                </c:pt>
                <c:pt idx="819">
                  <c:v>1.3531848831094124</c:v>
                </c:pt>
                <c:pt idx="820">
                  <c:v>0.71812993491474253</c:v>
                </c:pt>
                <c:pt idx="821">
                  <c:v>-0.97002955995742635</c:v>
                </c:pt>
                <c:pt idx="822">
                  <c:v>-2.661774360044554</c:v>
                </c:pt>
                <c:pt idx="823">
                  <c:v>-1.6502287493711862</c:v>
                </c:pt>
                <c:pt idx="824">
                  <c:v>-0.31689624910288583</c:v>
                </c:pt>
                <c:pt idx="825">
                  <c:v>0.38447313320281518</c:v>
                </c:pt>
                <c:pt idx="826">
                  <c:v>0.93092245609673818</c:v>
                </c:pt>
                <c:pt idx="827">
                  <c:v>2.6295480044731541</c:v>
                </c:pt>
                <c:pt idx="828">
                  <c:v>5.9051670578140456</c:v>
                </c:pt>
                <c:pt idx="829">
                  <c:v>7.0101790718644938</c:v>
                </c:pt>
                <c:pt idx="830">
                  <c:v>5.4497868595746057</c:v>
                </c:pt>
                <c:pt idx="831">
                  <c:v>7.7728321967694445</c:v>
                </c:pt>
                <c:pt idx="832">
                  <c:v>10.621353588834774</c:v>
                </c:pt>
                <c:pt idx="833">
                  <c:v>9.7743890863844669</c:v>
                </c:pt>
                <c:pt idx="834">
                  <c:v>12.452667270032279</c:v>
                </c:pt>
                <c:pt idx="835">
                  <c:v>12.579536606937246</c:v>
                </c:pt>
                <c:pt idx="836">
                  <c:v>15.011519880691718</c:v>
                </c:pt>
                <c:pt idx="837">
                  <c:v>14.073714825179211</c:v>
                </c:pt>
                <c:pt idx="838">
                  <c:v>16.045581429788783</c:v>
                </c:pt>
                <c:pt idx="839">
                  <c:v>13.28270561766076</c:v>
                </c:pt>
                <c:pt idx="840">
                  <c:v>13.843549103201958</c:v>
                </c:pt>
                <c:pt idx="841">
                  <c:v>12.813546584947321</c:v>
                </c:pt>
                <c:pt idx="842">
                  <c:v>10.677286513789028</c:v>
                </c:pt>
                <c:pt idx="843">
                  <c:v>10.772885251921767</c:v>
                </c:pt>
                <c:pt idx="844">
                  <c:v>13.887105103066506</c:v>
                </c:pt>
                <c:pt idx="845">
                  <c:v>12.51326253417627</c:v>
                </c:pt>
                <c:pt idx="846">
                  <c:v>1.7906119287759015</c:v>
                </c:pt>
                <c:pt idx="847">
                  <c:v>8.8376402740487359E-3</c:v>
                </c:pt>
                <c:pt idx="848">
                  <c:v>-3.755259220919335</c:v>
                </c:pt>
                <c:pt idx="849">
                  <c:v>-6.613662643845303</c:v>
                </c:pt>
                <c:pt idx="850">
                  <c:v>-9.2607398453598346</c:v>
                </c:pt>
                <c:pt idx="851">
                  <c:v>-11.62020078048867</c:v>
                </c:pt>
                <c:pt idx="852">
                  <c:v>-14.126858487995367</c:v>
                </c:pt>
                <c:pt idx="853">
                  <c:v>-17.252836543531956</c:v>
                </c:pt>
                <c:pt idx="854">
                  <c:v>-17.688874460162509</c:v>
                </c:pt>
                <c:pt idx="855">
                  <c:v>-17.470632080675308</c:v>
                </c:pt>
                <c:pt idx="856">
                  <c:v>-19.365333554615024</c:v>
                </c:pt>
                <c:pt idx="857">
                  <c:v>-19.646274229013724</c:v>
                </c:pt>
                <c:pt idx="858">
                  <c:v>-19.141356577283709</c:v>
                </c:pt>
                <c:pt idx="859">
                  <c:v>-16.611196243275682</c:v>
                </c:pt>
                <c:pt idx="860">
                  <c:v>-15.328113808647835</c:v>
                </c:pt>
                <c:pt idx="861">
                  <c:v>-16.639967976131036</c:v>
                </c:pt>
                <c:pt idx="862">
                  <c:v>-15.039846248078907</c:v>
                </c:pt>
                <c:pt idx="863">
                  <c:v>-11.030847331716243</c:v>
                </c:pt>
                <c:pt idx="864">
                  <c:v>-11.205465634505103</c:v>
                </c:pt>
                <c:pt idx="865">
                  <c:v>-8.1054552544488292</c:v>
                </c:pt>
                <c:pt idx="866">
                  <c:v>-7.5541640730584323</c:v>
                </c:pt>
                <c:pt idx="867">
                  <c:v>-7.3956240536440436</c:v>
                </c:pt>
                <c:pt idx="868">
                  <c:v>-7.5270553582299033</c:v>
                </c:pt>
                <c:pt idx="869">
                  <c:v>-4.3536239293950976</c:v>
                </c:pt>
                <c:pt idx="870">
                  <c:v>-5.2537782897462524</c:v>
                </c:pt>
                <c:pt idx="871">
                  <c:v>-0.6962131259173272</c:v>
                </c:pt>
                <c:pt idx="872">
                  <c:v>8.8118499372035086E-2</c:v>
                </c:pt>
                <c:pt idx="873">
                  <c:v>2.5838361143498791</c:v>
                </c:pt>
                <c:pt idx="874">
                  <c:v>5.2457898785713111</c:v>
                </c:pt>
                <c:pt idx="875">
                  <c:v>11.37954637238899</c:v>
                </c:pt>
                <c:pt idx="876">
                  <c:v>14.880947337397952</c:v>
                </c:pt>
                <c:pt idx="877">
                  <c:v>6.6462009098620536</c:v>
                </c:pt>
                <c:pt idx="878">
                  <c:v>10.003964660643987</c:v>
                </c:pt>
                <c:pt idx="879">
                  <c:v>9.4248325440264917</c:v>
                </c:pt>
                <c:pt idx="880">
                  <c:v>10.959771881842117</c:v>
                </c:pt>
                <c:pt idx="881">
                  <c:v>-4.7269632622060911</c:v>
                </c:pt>
                <c:pt idx="882">
                  <c:v>-10.666562500951665</c:v>
                </c:pt>
                <c:pt idx="883">
                  <c:v>-15.567246036258013</c:v>
                </c:pt>
                <c:pt idx="884">
                  <c:v>-17.726791605633977</c:v>
                </c:pt>
                <c:pt idx="885">
                  <c:v>-19.157584876643899</c:v>
                </c:pt>
                <c:pt idx="886">
                  <c:v>-21.05903218788486</c:v>
                </c:pt>
                <c:pt idx="887">
                  <c:v>-22.578083970040975</c:v>
                </c:pt>
                <c:pt idx="888">
                  <c:v>-24.744651654948868</c:v>
                </c:pt>
                <c:pt idx="889">
                  <c:v>-24.539404618779297</c:v>
                </c:pt>
                <c:pt idx="890">
                  <c:v>-22.532622184888055</c:v>
                </c:pt>
                <c:pt idx="891">
                  <c:v>-20.549709472992642</c:v>
                </c:pt>
                <c:pt idx="892">
                  <c:v>-19.773877875765578</c:v>
                </c:pt>
                <c:pt idx="893">
                  <c:v>-18.980967084027728</c:v>
                </c:pt>
                <c:pt idx="894">
                  <c:v>-17.317377724446626</c:v>
                </c:pt>
                <c:pt idx="895">
                  <c:v>-15.688138609892393</c:v>
                </c:pt>
                <c:pt idx="896">
                  <c:v>-13.684902060758434</c:v>
                </c:pt>
                <c:pt idx="897">
                  <c:v>-12.366715775833864</c:v>
                </c:pt>
                <c:pt idx="898">
                  <c:v>-12.51825563255691</c:v>
                </c:pt>
                <c:pt idx="899">
                  <c:v>-12.959630716874667</c:v>
                </c:pt>
                <c:pt idx="900">
                  <c:v>-9.0292996712967497</c:v>
                </c:pt>
                <c:pt idx="901">
                  <c:v>-8.7774245705836087</c:v>
                </c:pt>
                <c:pt idx="902">
                  <c:v>-4.8864664173988572</c:v>
                </c:pt>
                <c:pt idx="903">
                  <c:v>-3.5429075867935764</c:v>
                </c:pt>
                <c:pt idx="904">
                  <c:v>-2.0814936273001559</c:v>
                </c:pt>
                <c:pt idx="905">
                  <c:v>0.54247532372073537</c:v>
                </c:pt>
                <c:pt idx="906">
                  <c:v>2.7226771767764704</c:v>
                </c:pt>
                <c:pt idx="907">
                  <c:v>6.8243314493150171</c:v>
                </c:pt>
                <c:pt idx="908">
                  <c:v>11.665760422287129</c:v>
                </c:pt>
                <c:pt idx="909">
                  <c:v>18.200381813710614</c:v>
                </c:pt>
                <c:pt idx="910">
                  <c:v>23.319990080866827</c:v>
                </c:pt>
                <c:pt idx="911">
                  <c:v>27.17005707817226</c:v>
                </c:pt>
                <c:pt idx="912">
                  <c:v>13.85175630265277</c:v>
                </c:pt>
                <c:pt idx="913">
                  <c:v>10.626846762058962</c:v>
                </c:pt>
                <c:pt idx="914">
                  <c:v>7.682808385577875</c:v>
                </c:pt>
                <c:pt idx="915">
                  <c:v>6.7897440013665395</c:v>
                </c:pt>
                <c:pt idx="916">
                  <c:v>4.8233048462271091</c:v>
                </c:pt>
                <c:pt idx="917">
                  <c:v>2.0029459651425712</c:v>
                </c:pt>
                <c:pt idx="918">
                  <c:v>1.5287189303226509</c:v>
                </c:pt>
                <c:pt idx="919">
                  <c:v>-3.4320891677611014</c:v>
                </c:pt>
                <c:pt idx="920">
                  <c:v>-11.775630365277712</c:v>
                </c:pt>
                <c:pt idx="921">
                  <c:v>-18.536344807451979</c:v>
                </c:pt>
                <c:pt idx="922">
                  <c:v>-20.863100935741969</c:v>
                </c:pt>
                <c:pt idx="923">
                  <c:v>-22.06323175840652</c:v>
                </c:pt>
                <c:pt idx="924">
                  <c:v>-24.229039839486198</c:v>
                </c:pt>
                <c:pt idx="925">
                  <c:v>-27.05107969609708</c:v>
                </c:pt>
                <c:pt idx="926">
                  <c:v>-26.48737038350351</c:v>
                </c:pt>
                <c:pt idx="927">
                  <c:v>-27.137875587624265</c:v>
                </c:pt>
                <c:pt idx="928">
                  <c:v>-25.76416759912108</c:v>
                </c:pt>
                <c:pt idx="929">
                  <c:v>-23.411917829166711</c:v>
                </c:pt>
                <c:pt idx="930">
                  <c:v>-23.014131918226365</c:v>
                </c:pt>
                <c:pt idx="931">
                  <c:v>-21.557521964318422</c:v>
                </c:pt>
                <c:pt idx="932">
                  <c:v>-19.910627166562676</c:v>
                </c:pt>
                <c:pt idx="933">
                  <c:v>-17.775190920886093</c:v>
                </c:pt>
                <c:pt idx="934">
                  <c:v>-16.496912190473854</c:v>
                </c:pt>
                <c:pt idx="935">
                  <c:v>-17.509242068691162</c:v>
                </c:pt>
                <c:pt idx="936">
                  <c:v>-16.136999448291814</c:v>
                </c:pt>
                <c:pt idx="937">
                  <c:v>-17.03963510510625</c:v>
                </c:pt>
                <c:pt idx="938">
                  <c:v>-15.81265064793126</c:v>
                </c:pt>
                <c:pt idx="939">
                  <c:v>-12.531813314588417</c:v>
                </c:pt>
                <c:pt idx="940">
                  <c:v>-11.095813159620064</c:v>
                </c:pt>
                <c:pt idx="941">
                  <c:v>-9.244390066768343</c:v>
                </c:pt>
                <c:pt idx="942">
                  <c:v>-8.508884189155653</c:v>
                </c:pt>
                <c:pt idx="943">
                  <c:v>-8.6268098382985929</c:v>
                </c:pt>
                <c:pt idx="944">
                  <c:v>-7.2040361658111376</c:v>
                </c:pt>
                <c:pt idx="945">
                  <c:v>-4.8894362065669732</c:v>
                </c:pt>
                <c:pt idx="946">
                  <c:v>-1.5563982845482169</c:v>
                </c:pt>
                <c:pt idx="947">
                  <c:v>0.1969674222628906</c:v>
                </c:pt>
                <c:pt idx="948">
                  <c:v>4.000752283757361</c:v>
                </c:pt>
                <c:pt idx="949">
                  <c:v>6.9701967269125431</c:v>
                </c:pt>
                <c:pt idx="950">
                  <c:v>7.1276369313037788</c:v>
                </c:pt>
                <c:pt idx="951">
                  <c:v>2.340609104791838</c:v>
                </c:pt>
                <c:pt idx="952">
                  <c:v>-2.8881400465570044</c:v>
                </c:pt>
                <c:pt idx="953">
                  <c:v>-2.6846850251258543</c:v>
                </c:pt>
                <c:pt idx="954">
                  <c:v>-2.0234983969030731</c:v>
                </c:pt>
                <c:pt idx="955">
                  <c:v>-1.8110388507464381</c:v>
                </c:pt>
                <c:pt idx="956">
                  <c:v>-2.745938587280802</c:v>
                </c:pt>
                <c:pt idx="957">
                  <c:v>-3.2037058534762672</c:v>
                </c:pt>
                <c:pt idx="958">
                  <c:v>-3.9374993469106645</c:v>
                </c:pt>
                <c:pt idx="959">
                  <c:v>-4.525324858277866</c:v>
                </c:pt>
                <c:pt idx="960">
                  <c:v>-1.51080368023086</c:v>
                </c:pt>
                <c:pt idx="961">
                  <c:v>-0.14633518730374062</c:v>
                </c:pt>
                <c:pt idx="962">
                  <c:v>-0.12029912604917167</c:v>
                </c:pt>
                <c:pt idx="963">
                  <c:v>2.2397957756566025</c:v>
                </c:pt>
                <c:pt idx="964">
                  <c:v>6.0875337720126792</c:v>
                </c:pt>
                <c:pt idx="965">
                  <c:v>8.3928504976517893</c:v>
                </c:pt>
                <c:pt idx="966">
                  <c:v>10.879928295822015</c:v>
                </c:pt>
                <c:pt idx="967">
                  <c:v>14.042359106521161</c:v>
                </c:pt>
                <c:pt idx="968">
                  <c:v>11.521294780139582</c:v>
                </c:pt>
                <c:pt idx="969">
                  <c:v>10.701187844061744</c:v>
                </c:pt>
                <c:pt idx="970">
                  <c:v>10.745147633676497</c:v>
                </c:pt>
                <c:pt idx="971">
                  <c:v>10.272596525282598</c:v>
                </c:pt>
                <c:pt idx="972">
                  <c:v>10.497871714306259</c:v>
                </c:pt>
                <c:pt idx="973">
                  <c:v>9.6272850959202856</c:v>
                </c:pt>
                <c:pt idx="974">
                  <c:v>8.9369657503259532</c:v>
                </c:pt>
                <c:pt idx="975">
                  <c:v>6.0179104356435218</c:v>
                </c:pt>
                <c:pt idx="976">
                  <c:v>3.2735096320296635</c:v>
                </c:pt>
                <c:pt idx="977">
                  <c:v>1.1819479571797959</c:v>
                </c:pt>
                <c:pt idx="978">
                  <c:v>-1.8801893203339961</c:v>
                </c:pt>
                <c:pt idx="979">
                  <c:v>-0.5671446533028569</c:v>
                </c:pt>
                <c:pt idx="980">
                  <c:v>-3.8684037565832572</c:v>
                </c:pt>
                <c:pt idx="981">
                  <c:v>-7.7444877252389794</c:v>
                </c:pt>
                <c:pt idx="982">
                  <c:v>-9.4381775992134962</c:v>
                </c:pt>
                <c:pt idx="983">
                  <c:v>-11.641288220002464</c:v>
                </c:pt>
                <c:pt idx="984">
                  <c:v>-10.661820878780587</c:v>
                </c:pt>
                <c:pt idx="985">
                  <c:v>-11.676719247317013</c:v>
                </c:pt>
                <c:pt idx="986">
                  <c:v>-12.543502940146771</c:v>
                </c:pt>
                <c:pt idx="987">
                  <c:v>-15.522002232157421</c:v>
                </c:pt>
                <c:pt idx="988">
                  <c:v>-18.399894253664808</c:v>
                </c:pt>
                <c:pt idx="989">
                  <c:v>-19.255351678099956</c:v>
                </c:pt>
                <c:pt idx="990">
                  <c:v>-21.194473749399265</c:v>
                </c:pt>
                <c:pt idx="991">
                  <c:v>-22.298881837362767</c:v>
                </c:pt>
                <c:pt idx="992">
                  <c:v>-24.053488578662773</c:v>
                </c:pt>
                <c:pt idx="993">
                  <c:v>-23.026962596468596</c:v>
                </c:pt>
                <c:pt idx="994">
                  <c:v>-23.553639094634796</c:v>
                </c:pt>
                <c:pt idx="995">
                  <c:v>-22.070811738708343</c:v>
                </c:pt>
                <c:pt idx="996">
                  <c:v>-20.521152029632564</c:v>
                </c:pt>
                <c:pt idx="997">
                  <c:v>-18.117643830659208</c:v>
                </c:pt>
                <c:pt idx="998">
                  <c:v>-14.4130068226999</c:v>
                </c:pt>
                <c:pt idx="999">
                  <c:v>-16.32046285995774</c:v>
                </c:pt>
                <c:pt idx="1000">
                  <c:v>-15.221401551383005</c:v>
                </c:pt>
                <c:pt idx="1001">
                  <c:v>-13.917021771163286</c:v>
                </c:pt>
                <c:pt idx="1002">
                  <c:v>-13.516534312791599</c:v>
                </c:pt>
                <c:pt idx="1003">
                  <c:v>-9.9768295219893339</c:v>
                </c:pt>
                <c:pt idx="1004">
                  <c:v>-8.2531348029713865</c:v>
                </c:pt>
                <c:pt idx="1005">
                  <c:v>-6.4869846991945925</c:v>
                </c:pt>
                <c:pt idx="1006">
                  <c:v>-5.8817263790268131</c:v>
                </c:pt>
                <c:pt idx="1007">
                  <c:v>-5.6800457430512976</c:v>
                </c:pt>
                <c:pt idx="1008">
                  <c:v>-4.8895672205798544</c:v>
                </c:pt>
                <c:pt idx="1009">
                  <c:v>-2.5930200343025223</c:v>
                </c:pt>
                <c:pt idx="1010">
                  <c:v>-1.3117541434765412</c:v>
                </c:pt>
                <c:pt idx="1011">
                  <c:v>-0.13589564110268379</c:v>
                </c:pt>
                <c:pt idx="1012">
                  <c:v>3.0082527890629276</c:v>
                </c:pt>
                <c:pt idx="1013">
                  <c:v>5.6225791107059626</c:v>
                </c:pt>
                <c:pt idx="1014">
                  <c:v>7.109243636588821</c:v>
                </c:pt>
                <c:pt idx="1015">
                  <c:v>9.5279915493337377</c:v>
                </c:pt>
                <c:pt idx="1016">
                  <c:v>10.455438326212951</c:v>
                </c:pt>
                <c:pt idx="1017">
                  <c:v>8.8702296793583333</c:v>
                </c:pt>
                <c:pt idx="1018">
                  <c:v>7.9067908448886666</c:v>
                </c:pt>
                <c:pt idx="1019">
                  <c:v>7.3155253795248782</c:v>
                </c:pt>
                <c:pt idx="1020">
                  <c:v>8.1346533606686275</c:v>
                </c:pt>
                <c:pt idx="1021">
                  <c:v>10.307365321779477</c:v>
                </c:pt>
                <c:pt idx="1022">
                  <c:v>11.199963240008737</c:v>
                </c:pt>
                <c:pt idx="1023">
                  <c:v>13.675995687238649</c:v>
                </c:pt>
                <c:pt idx="1024">
                  <c:v>16.030539060756706</c:v>
                </c:pt>
                <c:pt idx="1025">
                  <c:v>16.078708999682103</c:v>
                </c:pt>
                <c:pt idx="1026">
                  <c:v>18.858285412677326</c:v>
                </c:pt>
                <c:pt idx="1027">
                  <c:v>20.012920574570376</c:v>
                </c:pt>
                <c:pt idx="1028">
                  <c:v>21.376766666970362</c:v>
                </c:pt>
                <c:pt idx="1029">
                  <c:v>22.908239337479646</c:v>
                </c:pt>
                <c:pt idx="1030">
                  <c:v>23.414268923123256</c:v>
                </c:pt>
                <c:pt idx="1031">
                  <c:v>26.228792951521992</c:v>
                </c:pt>
                <c:pt idx="1032">
                  <c:v>28.815453615360735</c:v>
                </c:pt>
                <c:pt idx="1033">
                  <c:v>27.672115545396419</c:v>
                </c:pt>
                <c:pt idx="1034">
                  <c:v>28.599633216099782</c:v>
                </c:pt>
                <c:pt idx="1035">
                  <c:v>25.255155350942569</c:v>
                </c:pt>
                <c:pt idx="1036">
                  <c:v>22.690324316641114</c:v>
                </c:pt>
                <c:pt idx="1037">
                  <c:v>20.677846061629957</c:v>
                </c:pt>
                <c:pt idx="1038">
                  <c:v>18.71504580176455</c:v>
                </c:pt>
                <c:pt idx="1039">
                  <c:v>18.61335437917996</c:v>
                </c:pt>
                <c:pt idx="1040">
                  <c:v>16.679748191243</c:v>
                </c:pt>
                <c:pt idx="1041">
                  <c:v>14.811742191272007</c:v>
                </c:pt>
                <c:pt idx="1042">
                  <c:v>15.740608405348063</c:v>
                </c:pt>
                <c:pt idx="1043">
                  <c:v>15.303431425113654</c:v>
                </c:pt>
                <c:pt idx="1044">
                  <c:v>15.017627607115411</c:v>
                </c:pt>
                <c:pt idx="1045">
                  <c:v>6.1423413215295435</c:v>
                </c:pt>
                <c:pt idx="1046">
                  <c:v>-0.98075616059581172</c:v>
                </c:pt>
                <c:pt idx="1047">
                  <c:v>-7.2332759762199448</c:v>
                </c:pt>
                <c:pt idx="1048">
                  <c:v>-16.077636774961388</c:v>
                </c:pt>
                <c:pt idx="1049">
                  <c:v>-21.964348426982696</c:v>
                </c:pt>
                <c:pt idx="1050">
                  <c:v>-25.884835414666263</c:v>
                </c:pt>
                <c:pt idx="1051">
                  <c:v>-30.444809423044969</c:v>
                </c:pt>
                <c:pt idx="1052">
                  <c:v>-33.459041055248477</c:v>
                </c:pt>
                <c:pt idx="1053">
                  <c:v>-35.595151837571763</c:v>
                </c:pt>
                <c:pt idx="1054">
                  <c:v>-35.430108300930101</c:v>
                </c:pt>
                <c:pt idx="1055">
                  <c:v>-34.564228566842459</c:v>
                </c:pt>
                <c:pt idx="1056">
                  <c:v>-35.342820444115667</c:v>
                </c:pt>
                <c:pt idx="1057">
                  <c:v>-33.153746767122165</c:v>
                </c:pt>
                <c:pt idx="1058">
                  <c:v>-32.641895227804504</c:v>
                </c:pt>
                <c:pt idx="1059">
                  <c:v>-33.153702961198512</c:v>
                </c:pt>
                <c:pt idx="1060">
                  <c:v>-32.32769325230111</c:v>
                </c:pt>
                <c:pt idx="1061">
                  <c:v>-29.467412699751815</c:v>
                </c:pt>
                <c:pt idx="1062">
                  <c:v>-26.05302599310901</c:v>
                </c:pt>
                <c:pt idx="1063">
                  <c:v>-23.622547627029405</c:v>
                </c:pt>
                <c:pt idx="1064">
                  <c:v>-20.97263887882271</c:v>
                </c:pt>
                <c:pt idx="1065">
                  <c:v>-21.116021091504511</c:v>
                </c:pt>
                <c:pt idx="1066">
                  <c:v>-19.85871356471614</c:v>
                </c:pt>
                <c:pt idx="1067">
                  <c:v>-19.774862728362823</c:v>
                </c:pt>
                <c:pt idx="1068">
                  <c:v>-16.253776596143343</c:v>
                </c:pt>
                <c:pt idx="1069">
                  <c:v>-13.579219385657826</c:v>
                </c:pt>
                <c:pt idx="1070">
                  <c:v>-6.1619824181913101</c:v>
                </c:pt>
                <c:pt idx="1071">
                  <c:v>-3.181731841201124</c:v>
                </c:pt>
                <c:pt idx="1072">
                  <c:v>3.2904214959346856</c:v>
                </c:pt>
                <c:pt idx="1073">
                  <c:v>8.2671145531686534</c:v>
                </c:pt>
                <c:pt idx="1074">
                  <c:v>11.046887333341333</c:v>
                </c:pt>
                <c:pt idx="1075">
                  <c:v>13.921985418951957</c:v>
                </c:pt>
                <c:pt idx="1076">
                  <c:v>10.161278558946726</c:v>
                </c:pt>
                <c:pt idx="1077">
                  <c:v>5.885746735460569</c:v>
                </c:pt>
                <c:pt idx="1078">
                  <c:v>3.2523751597161747</c:v>
                </c:pt>
                <c:pt idx="1079">
                  <c:v>0.65775937174740529</c:v>
                </c:pt>
                <c:pt idx="1080">
                  <c:v>-1.9245162056109484</c:v>
                </c:pt>
                <c:pt idx="1081">
                  <c:v>-3.4849418168940574</c:v>
                </c:pt>
                <c:pt idx="1082">
                  <c:v>-3.415589085929049</c:v>
                </c:pt>
                <c:pt idx="1083">
                  <c:v>-7.1537564469068409</c:v>
                </c:pt>
                <c:pt idx="1084">
                  <c:v>-7.4984781604446153</c:v>
                </c:pt>
                <c:pt idx="1085">
                  <c:v>-10.498129625205767</c:v>
                </c:pt>
                <c:pt idx="1086">
                  <c:v>-8.0407077503067335</c:v>
                </c:pt>
                <c:pt idx="1087">
                  <c:v>-9.6092809591415946</c:v>
                </c:pt>
                <c:pt idx="1088">
                  <c:v>-7.3205455561844808</c:v>
                </c:pt>
                <c:pt idx="1089">
                  <c:v>-4.9856240312038853</c:v>
                </c:pt>
                <c:pt idx="1090">
                  <c:v>-4.7440672092634282</c:v>
                </c:pt>
                <c:pt idx="1091">
                  <c:v>-2.9933072677675949</c:v>
                </c:pt>
                <c:pt idx="1092">
                  <c:v>-0.45701828841153291</c:v>
                </c:pt>
                <c:pt idx="1093">
                  <c:v>-0.62149961465825865</c:v>
                </c:pt>
                <c:pt idx="1094">
                  <c:v>-1.0552569902649369</c:v>
                </c:pt>
                <c:pt idx="1095">
                  <c:v>1.1801293659795382</c:v>
                </c:pt>
                <c:pt idx="1096">
                  <c:v>-1.4841789027865464</c:v>
                </c:pt>
                <c:pt idx="1097">
                  <c:v>-0.15681592606192005</c:v>
                </c:pt>
                <c:pt idx="1098">
                  <c:v>-1.7075411995864067</c:v>
                </c:pt>
                <c:pt idx="1099">
                  <c:v>0.75402004746926921</c:v>
                </c:pt>
                <c:pt idx="1100">
                  <c:v>2.3571341641909243</c:v>
                </c:pt>
                <c:pt idx="1101">
                  <c:v>7.4115344454788046</c:v>
                </c:pt>
                <c:pt idx="1102">
                  <c:v>10.88375739931683</c:v>
                </c:pt>
                <c:pt idx="1103">
                  <c:v>13.784594208595943</c:v>
                </c:pt>
                <c:pt idx="1104">
                  <c:v>15.763444477043501</c:v>
                </c:pt>
                <c:pt idx="1105">
                  <c:v>17.762340619871463</c:v>
                </c:pt>
                <c:pt idx="1106">
                  <c:v>19.673719866317604</c:v>
                </c:pt>
                <c:pt idx="1107">
                  <c:v>23.814434033710196</c:v>
                </c:pt>
                <c:pt idx="1108">
                  <c:v>24.244137050943763</c:v>
                </c:pt>
                <c:pt idx="1109">
                  <c:v>25.48173195732943</c:v>
                </c:pt>
                <c:pt idx="1110">
                  <c:v>28.569885517395988</c:v>
                </c:pt>
                <c:pt idx="1111">
                  <c:v>29.94086362039582</c:v>
                </c:pt>
                <c:pt idx="1112">
                  <c:v>30.16983092313184</c:v>
                </c:pt>
                <c:pt idx="1113">
                  <c:v>32.663751122108678</c:v>
                </c:pt>
                <c:pt idx="1114">
                  <c:v>31.174043588493337</c:v>
                </c:pt>
                <c:pt idx="1115">
                  <c:v>31.709966328017234</c:v>
                </c:pt>
                <c:pt idx="1116">
                  <c:v>29.956621581661533</c:v>
                </c:pt>
                <c:pt idx="1117">
                  <c:v>31.926399658066924</c:v>
                </c:pt>
                <c:pt idx="1118">
                  <c:v>27.431518862284836</c:v>
                </c:pt>
                <c:pt idx="1119">
                  <c:v>25.431864690486364</c:v>
                </c:pt>
                <c:pt idx="1120">
                  <c:v>22.967044695234382</c:v>
                </c:pt>
                <c:pt idx="1121">
                  <c:v>20.120407730392081</c:v>
                </c:pt>
                <c:pt idx="1122">
                  <c:v>19.134420505052429</c:v>
                </c:pt>
                <c:pt idx="1123">
                  <c:v>17.203744033746922</c:v>
                </c:pt>
                <c:pt idx="1124">
                  <c:v>12.573157272682208</c:v>
                </c:pt>
                <c:pt idx="1125">
                  <c:v>11.881538408667094</c:v>
                </c:pt>
                <c:pt idx="1126">
                  <c:v>10.941203263300116</c:v>
                </c:pt>
                <c:pt idx="1127">
                  <c:v>8.526235706879941</c:v>
                </c:pt>
                <c:pt idx="1128">
                  <c:v>5.3621112653151313</c:v>
                </c:pt>
                <c:pt idx="1129">
                  <c:v>2.2752609186777062</c:v>
                </c:pt>
                <c:pt idx="1130">
                  <c:v>2.0088295577187116</c:v>
                </c:pt>
                <c:pt idx="1131">
                  <c:v>-1.6231362239983795</c:v>
                </c:pt>
                <c:pt idx="1132">
                  <c:v>-7.2603366739381796</c:v>
                </c:pt>
                <c:pt idx="1133">
                  <c:v>-9.4518376376885307</c:v>
                </c:pt>
                <c:pt idx="1134">
                  <c:v>-14.799465379056313</c:v>
                </c:pt>
                <c:pt idx="1135">
                  <c:v>-16.897654350367674</c:v>
                </c:pt>
                <c:pt idx="1136">
                  <c:v>-19.424095642593372</c:v>
                </c:pt>
                <c:pt idx="1137">
                  <c:v>-19.500583312938502</c:v>
                </c:pt>
                <c:pt idx="1138">
                  <c:v>-17.646183725051184</c:v>
                </c:pt>
                <c:pt idx="1139">
                  <c:v>-16.076555831826369</c:v>
                </c:pt>
                <c:pt idx="1140">
                  <c:v>-13.766151923866806</c:v>
                </c:pt>
                <c:pt idx="1141">
                  <c:v>-12.306556200068204</c:v>
                </c:pt>
                <c:pt idx="1142">
                  <c:v>-12.24614847525698</c:v>
                </c:pt>
                <c:pt idx="1143">
                  <c:v>-9.8620836929781568</c:v>
                </c:pt>
                <c:pt idx="1144">
                  <c:v>-9.3837213562087776</c:v>
                </c:pt>
                <c:pt idx="1145">
                  <c:v>-9.6161420819537327</c:v>
                </c:pt>
                <c:pt idx="1146">
                  <c:v>-8.9314465785996635</c:v>
                </c:pt>
                <c:pt idx="1147">
                  <c:v>-8.1140061906457603</c:v>
                </c:pt>
                <c:pt idx="1148">
                  <c:v>-5.367820720899136</c:v>
                </c:pt>
                <c:pt idx="1149">
                  <c:v>-4.8233416531191171</c:v>
                </c:pt>
                <c:pt idx="1150">
                  <c:v>-5.4094729549880718</c:v>
                </c:pt>
                <c:pt idx="1151">
                  <c:v>-5.3194450173738348</c:v>
                </c:pt>
                <c:pt idx="1152">
                  <c:v>-5.8538529196269957</c:v>
                </c:pt>
                <c:pt idx="1153">
                  <c:v>-7.1567057083774888</c:v>
                </c:pt>
                <c:pt idx="1154">
                  <c:v>-8.6307481636620125</c:v>
                </c:pt>
                <c:pt idx="1155">
                  <c:v>-9.9301856579147803</c:v>
                </c:pt>
                <c:pt idx="1156">
                  <c:v>-7.9394635626433541</c:v>
                </c:pt>
                <c:pt idx="1157">
                  <c:v>-6.8970554836891838</c:v>
                </c:pt>
                <c:pt idx="1158">
                  <c:v>-4.8125963498657338</c:v>
                </c:pt>
                <c:pt idx="1159">
                  <c:v>-3.95554214236877</c:v>
                </c:pt>
                <c:pt idx="1160">
                  <c:v>-1.2523758508486884</c:v>
                </c:pt>
                <c:pt idx="1161">
                  <c:v>2.8701240593647883</c:v>
                </c:pt>
                <c:pt idx="1162">
                  <c:v>2.6831094517630141</c:v>
                </c:pt>
                <c:pt idx="1163">
                  <c:v>-1.1524283416695713</c:v>
                </c:pt>
                <c:pt idx="1164">
                  <c:v>0.42005817738427759</c:v>
                </c:pt>
                <c:pt idx="1165">
                  <c:v>0.80451690409032683</c:v>
                </c:pt>
                <c:pt idx="1166">
                  <c:v>2.0366963306374721</c:v>
                </c:pt>
                <c:pt idx="1167">
                  <c:v>2.5042668751884589</c:v>
                </c:pt>
                <c:pt idx="1168">
                  <c:v>4.7403786499573064</c:v>
                </c:pt>
                <c:pt idx="1169">
                  <c:v>6.0231907583479014</c:v>
                </c:pt>
                <c:pt idx="1170">
                  <c:v>11.553705442608372</c:v>
                </c:pt>
                <c:pt idx="1171">
                  <c:v>15.501230564601096</c:v>
                </c:pt>
                <c:pt idx="1172">
                  <c:v>17.089881857488535</c:v>
                </c:pt>
                <c:pt idx="1173">
                  <c:v>19.051580662960738</c:v>
                </c:pt>
                <c:pt idx="1174">
                  <c:v>22.524696100037815</c:v>
                </c:pt>
                <c:pt idx="1175">
                  <c:v>23.512389493800207</c:v>
                </c:pt>
                <c:pt idx="1176">
                  <c:v>23.373860087246157</c:v>
                </c:pt>
                <c:pt idx="1177">
                  <c:v>24.869858607322993</c:v>
                </c:pt>
                <c:pt idx="1178">
                  <c:v>25.614473625701091</c:v>
                </c:pt>
                <c:pt idx="1179">
                  <c:v>26.579940141899964</c:v>
                </c:pt>
                <c:pt idx="1180">
                  <c:v>27.168447339598007</c:v>
                </c:pt>
                <c:pt idx="1181">
                  <c:v>24.910042007536866</c:v>
                </c:pt>
                <c:pt idx="1182">
                  <c:v>24.527350868226861</c:v>
                </c:pt>
                <c:pt idx="1183">
                  <c:v>26.286211738563477</c:v>
                </c:pt>
                <c:pt idx="1184">
                  <c:v>25.519011580586113</c:v>
                </c:pt>
                <c:pt idx="1185">
                  <c:v>24.751969138594045</c:v>
                </c:pt>
                <c:pt idx="1186">
                  <c:v>23.723998516411989</c:v>
                </c:pt>
                <c:pt idx="1187">
                  <c:v>23.401646355296158</c:v>
                </c:pt>
                <c:pt idx="1188">
                  <c:v>18.277700547038954</c:v>
                </c:pt>
                <c:pt idx="1189">
                  <c:v>13.768711734957424</c:v>
                </c:pt>
                <c:pt idx="1190">
                  <c:v>11.607552228634546</c:v>
                </c:pt>
                <c:pt idx="1191">
                  <c:v>10.203926736009247</c:v>
                </c:pt>
                <c:pt idx="1192">
                  <c:v>8.6977097803111416</c:v>
                </c:pt>
                <c:pt idx="1193">
                  <c:v>5.7333717663918886</c:v>
                </c:pt>
                <c:pt idx="1194">
                  <c:v>1.1281298120242247</c:v>
                </c:pt>
                <c:pt idx="1195">
                  <c:v>-2.6994482065469478</c:v>
                </c:pt>
                <c:pt idx="1196">
                  <c:v>-1.0807718328986666</c:v>
                </c:pt>
                <c:pt idx="1197">
                  <c:v>-3.0509559551652337</c:v>
                </c:pt>
                <c:pt idx="1198">
                  <c:v>-5.8570612326476885</c:v>
                </c:pt>
                <c:pt idx="1199">
                  <c:v>-7.8931758388508424</c:v>
                </c:pt>
                <c:pt idx="1200">
                  <c:v>-10.861361485196353</c:v>
                </c:pt>
                <c:pt idx="1201">
                  <c:v>-11.459567407027258</c:v>
                </c:pt>
                <c:pt idx="1202">
                  <c:v>-12.539447900574473</c:v>
                </c:pt>
                <c:pt idx="1203">
                  <c:v>-16.461111712489359</c:v>
                </c:pt>
                <c:pt idx="1204">
                  <c:v>-18.994330110590507</c:v>
                </c:pt>
                <c:pt idx="1205">
                  <c:v>-20.749789466402021</c:v>
                </c:pt>
                <c:pt idx="1206">
                  <c:v>-23.98189848209228</c:v>
                </c:pt>
                <c:pt idx="1207">
                  <c:v>-25.3406923898598</c:v>
                </c:pt>
                <c:pt idx="1208">
                  <c:v>-24.988327038503723</c:v>
                </c:pt>
                <c:pt idx="1209">
                  <c:v>-23.768153796832774</c:v>
                </c:pt>
                <c:pt idx="1210">
                  <c:v>-22.675048707664047</c:v>
                </c:pt>
                <c:pt idx="1211">
                  <c:v>-24.134505461390415</c:v>
                </c:pt>
                <c:pt idx="1212">
                  <c:v>-27.412864811505585</c:v>
                </c:pt>
                <c:pt idx="1213">
                  <c:v>-28.05246106234755</c:v>
                </c:pt>
                <c:pt idx="1214">
                  <c:v>-24.322317289396953</c:v>
                </c:pt>
                <c:pt idx="1215">
                  <c:v>-24.306749547149202</c:v>
                </c:pt>
                <c:pt idx="1216">
                  <c:v>-22.979314287807682</c:v>
                </c:pt>
                <c:pt idx="1217">
                  <c:v>-20.277091978662042</c:v>
                </c:pt>
                <c:pt idx="1218">
                  <c:v>-16.112276490971635</c:v>
                </c:pt>
                <c:pt idx="1219">
                  <c:v>-17.049321346818239</c:v>
                </c:pt>
                <c:pt idx="1220">
                  <c:v>-17.878192896016287</c:v>
                </c:pt>
                <c:pt idx="1221">
                  <c:v>-16.91921578868763</c:v>
                </c:pt>
                <c:pt idx="1222">
                  <c:v>-13.931678496866745</c:v>
                </c:pt>
                <c:pt idx="1223">
                  <c:v>-10.303517743872405</c:v>
                </c:pt>
                <c:pt idx="1224">
                  <c:v>-7.4638537505976297</c:v>
                </c:pt>
                <c:pt idx="1225">
                  <c:v>-3.7333218275407116</c:v>
                </c:pt>
                <c:pt idx="1226">
                  <c:v>-0.81162952231884555</c:v>
                </c:pt>
                <c:pt idx="1227">
                  <c:v>3.8445146657076701</c:v>
                </c:pt>
                <c:pt idx="1228">
                  <c:v>7.3278654312398199</c:v>
                </c:pt>
                <c:pt idx="1229">
                  <c:v>10.210353384144138</c:v>
                </c:pt>
                <c:pt idx="1230">
                  <c:v>10.413422477348906</c:v>
                </c:pt>
                <c:pt idx="1231">
                  <c:v>11.232930581873642</c:v>
                </c:pt>
                <c:pt idx="1232">
                  <c:v>12.740136647939336</c:v>
                </c:pt>
                <c:pt idx="1233">
                  <c:v>15.892566318202025</c:v>
                </c:pt>
                <c:pt idx="1234">
                  <c:v>18.506756053715588</c:v>
                </c:pt>
                <c:pt idx="1235">
                  <c:v>18.821927569108819</c:v>
                </c:pt>
                <c:pt idx="1236">
                  <c:v>23.265123910681066</c:v>
                </c:pt>
                <c:pt idx="1237">
                  <c:v>23.689027055399016</c:v>
                </c:pt>
                <c:pt idx="1238">
                  <c:v>26.107180984595537</c:v>
                </c:pt>
                <c:pt idx="1239">
                  <c:v>28.938100894009203</c:v>
                </c:pt>
                <c:pt idx="1240">
                  <c:v>29.966544564292423</c:v>
                </c:pt>
                <c:pt idx="1241">
                  <c:v>29.981652871105052</c:v>
                </c:pt>
                <c:pt idx="1242">
                  <c:v>28.943516832834593</c:v>
                </c:pt>
                <c:pt idx="1243">
                  <c:v>25.302901889575974</c:v>
                </c:pt>
                <c:pt idx="1244">
                  <c:v>25.823604966314626</c:v>
                </c:pt>
                <c:pt idx="1245">
                  <c:v>26.084141369594573</c:v>
                </c:pt>
                <c:pt idx="1246">
                  <c:v>21.399595031724228</c:v>
                </c:pt>
                <c:pt idx="1247">
                  <c:v>16.243640273733703</c:v>
                </c:pt>
                <c:pt idx="1248">
                  <c:v>13.631435503147786</c:v>
                </c:pt>
                <c:pt idx="1249">
                  <c:v>11.634217072316478</c:v>
                </c:pt>
                <c:pt idx="1250">
                  <c:v>8.2886146987908838</c:v>
                </c:pt>
                <c:pt idx="1251">
                  <c:v>7.3818099260776142</c:v>
                </c:pt>
                <c:pt idx="1252">
                  <c:v>4.3055221909030221</c:v>
                </c:pt>
                <c:pt idx="1253">
                  <c:v>5.4870032430522553</c:v>
                </c:pt>
                <c:pt idx="1254">
                  <c:v>5.6575595337340978</c:v>
                </c:pt>
                <c:pt idx="1255">
                  <c:v>4.1213542170768847</c:v>
                </c:pt>
                <c:pt idx="1256">
                  <c:v>5.8399187622804751</c:v>
                </c:pt>
                <c:pt idx="1257">
                  <c:v>6.9338926338611566</c:v>
                </c:pt>
                <c:pt idx="1258">
                  <c:v>9.0518915352495402</c:v>
                </c:pt>
                <c:pt idx="1259">
                  <c:v>10.081380534496546</c:v>
                </c:pt>
                <c:pt idx="1260">
                  <c:v>10.702576985324358</c:v>
                </c:pt>
                <c:pt idx="1261">
                  <c:v>6.7466029132202046</c:v>
                </c:pt>
                <c:pt idx="1262">
                  <c:v>3.804401260210148</c:v>
                </c:pt>
                <c:pt idx="1263">
                  <c:v>2.6404842486122631</c:v>
                </c:pt>
                <c:pt idx="1264">
                  <c:v>2.1080084392296223</c:v>
                </c:pt>
                <c:pt idx="1265">
                  <c:v>3.3897654395496439</c:v>
                </c:pt>
                <c:pt idx="1266">
                  <c:v>4.0126295183303089</c:v>
                </c:pt>
                <c:pt idx="1267">
                  <c:v>7.5279730823332445</c:v>
                </c:pt>
                <c:pt idx="1268">
                  <c:v>8.7961717230874505</c:v>
                </c:pt>
                <c:pt idx="1269">
                  <c:v>11.53781130129093</c:v>
                </c:pt>
                <c:pt idx="1270">
                  <c:v>13.384258125081713</c:v>
                </c:pt>
                <c:pt idx="1271">
                  <c:v>15.818715471407558</c:v>
                </c:pt>
                <c:pt idx="1272">
                  <c:v>16.533261554227447</c:v>
                </c:pt>
                <c:pt idx="1273">
                  <c:v>16.873104753993378</c:v>
                </c:pt>
                <c:pt idx="1274">
                  <c:v>15.420445615480588</c:v>
                </c:pt>
                <c:pt idx="1275">
                  <c:v>15.680177087075453</c:v>
                </c:pt>
                <c:pt idx="1276">
                  <c:v>16.07026023048309</c:v>
                </c:pt>
                <c:pt idx="1277">
                  <c:v>15.381849590838195</c:v>
                </c:pt>
                <c:pt idx="1278">
                  <c:v>12.832304326200619</c:v>
                </c:pt>
                <c:pt idx="1279">
                  <c:v>13.510403783780234</c:v>
                </c:pt>
                <c:pt idx="1280">
                  <c:v>14.577564566742018</c:v>
                </c:pt>
                <c:pt idx="1281">
                  <c:v>13.399960287847426</c:v>
                </c:pt>
                <c:pt idx="1282">
                  <c:v>14.741212377095424</c:v>
                </c:pt>
                <c:pt idx="1283">
                  <c:v>14.736552231361783</c:v>
                </c:pt>
                <c:pt idx="1284">
                  <c:v>16.450972108530241</c:v>
                </c:pt>
                <c:pt idx="1285">
                  <c:v>16.342191625609818</c:v>
                </c:pt>
                <c:pt idx="1286">
                  <c:v>16.843924329281933</c:v>
                </c:pt>
                <c:pt idx="1287">
                  <c:v>18.213728345849677</c:v>
                </c:pt>
                <c:pt idx="1288">
                  <c:v>19.683508920852471</c:v>
                </c:pt>
                <c:pt idx="1289">
                  <c:v>24.812022938899887</c:v>
                </c:pt>
                <c:pt idx="1290">
                  <c:v>25.851469757070692</c:v>
                </c:pt>
                <c:pt idx="1291">
                  <c:v>29.445858819242314</c:v>
                </c:pt>
                <c:pt idx="1292">
                  <c:v>29.252149567594479</c:v>
                </c:pt>
                <c:pt idx="1293">
                  <c:v>27.93333567579397</c:v>
                </c:pt>
                <c:pt idx="1294">
                  <c:v>26.101658652438605</c:v>
                </c:pt>
                <c:pt idx="1295">
                  <c:v>25.65396666198157</c:v>
                </c:pt>
                <c:pt idx="1296">
                  <c:v>24.944518954320714</c:v>
                </c:pt>
                <c:pt idx="1297">
                  <c:v>23.950499173549524</c:v>
                </c:pt>
                <c:pt idx="1298">
                  <c:v>22.827152495628471</c:v>
                </c:pt>
                <c:pt idx="1299">
                  <c:v>22.598582129222851</c:v>
                </c:pt>
                <c:pt idx="1300">
                  <c:v>21.607952774552235</c:v>
                </c:pt>
                <c:pt idx="1301">
                  <c:v>20.864157339812543</c:v>
                </c:pt>
                <c:pt idx="1302">
                  <c:v>22.562557282258879</c:v>
                </c:pt>
                <c:pt idx="1303">
                  <c:v>21.023766720373285</c:v>
                </c:pt>
                <c:pt idx="1304">
                  <c:v>17.599152644492275</c:v>
                </c:pt>
                <c:pt idx="1305">
                  <c:v>15.610850416584023</c:v>
                </c:pt>
                <c:pt idx="1306">
                  <c:v>11.578508402033036</c:v>
                </c:pt>
                <c:pt idx="1307">
                  <c:v>10.83342174989205</c:v>
                </c:pt>
                <c:pt idx="1308">
                  <c:v>8.1041986752708208</c:v>
                </c:pt>
                <c:pt idx="1309">
                  <c:v>6.5980099411369233</c:v>
                </c:pt>
                <c:pt idx="1310">
                  <c:v>8.591892811823179</c:v>
                </c:pt>
                <c:pt idx="1311">
                  <c:v>9.0254928714492575</c:v>
                </c:pt>
                <c:pt idx="1312">
                  <c:v>8.6273028038399691</c:v>
                </c:pt>
                <c:pt idx="1313">
                  <c:v>9.5612384858045427</c:v>
                </c:pt>
                <c:pt idx="1314">
                  <c:v>4.3288723681199794</c:v>
                </c:pt>
                <c:pt idx="1315">
                  <c:v>2.1614796834762977</c:v>
                </c:pt>
                <c:pt idx="1316">
                  <c:v>-1.2630044165866532</c:v>
                </c:pt>
                <c:pt idx="1317">
                  <c:v>-2.897034878231505</c:v>
                </c:pt>
                <c:pt idx="1318">
                  <c:v>-5.1729431457623152</c:v>
                </c:pt>
                <c:pt idx="1319">
                  <c:v>-5.2806302924698993</c:v>
                </c:pt>
                <c:pt idx="1320">
                  <c:v>-4.899242058425024</c:v>
                </c:pt>
                <c:pt idx="1321">
                  <c:v>-4.5846303017481285</c:v>
                </c:pt>
                <c:pt idx="1322">
                  <c:v>-2.4944191244837293</c:v>
                </c:pt>
                <c:pt idx="1323">
                  <c:v>-0.24778812190226207</c:v>
                </c:pt>
                <c:pt idx="1324">
                  <c:v>0.82748852029080511</c:v>
                </c:pt>
                <c:pt idx="1325">
                  <c:v>-1.5809278478959441</c:v>
                </c:pt>
                <c:pt idx="1326">
                  <c:v>-0.68037500465185474</c:v>
                </c:pt>
                <c:pt idx="1327">
                  <c:v>3.2963988203569712</c:v>
                </c:pt>
                <c:pt idx="1328">
                  <c:v>2.7733612903407305</c:v>
                </c:pt>
                <c:pt idx="1329">
                  <c:v>4.2804156640244884</c:v>
                </c:pt>
                <c:pt idx="1330">
                  <c:v>6.2857771731811116</c:v>
                </c:pt>
                <c:pt idx="1331">
                  <c:v>6.0507046527056811</c:v>
                </c:pt>
                <c:pt idx="1332">
                  <c:v>4.7269660151920601</c:v>
                </c:pt>
                <c:pt idx="1333">
                  <c:v>5.9041606049688786</c:v>
                </c:pt>
                <c:pt idx="1334">
                  <c:v>3.3790306382956072</c:v>
                </c:pt>
                <c:pt idx="1335">
                  <c:v>1.086667791305969</c:v>
                </c:pt>
                <c:pt idx="1336">
                  <c:v>-0.35978113266094608</c:v>
                </c:pt>
                <c:pt idx="1337">
                  <c:v>-0.56293916653935372</c:v>
                </c:pt>
                <c:pt idx="1338">
                  <c:v>0.46513910463750918</c:v>
                </c:pt>
                <c:pt idx="1339">
                  <c:v>-0.6625622297450231</c:v>
                </c:pt>
                <c:pt idx="1340">
                  <c:v>2.851627100203594</c:v>
                </c:pt>
                <c:pt idx="1341">
                  <c:v>6.5843575636701539</c:v>
                </c:pt>
                <c:pt idx="1342">
                  <c:v>8.7482793991896166</c:v>
                </c:pt>
                <c:pt idx="1343">
                  <c:v>12.236511084164283</c:v>
                </c:pt>
                <c:pt idx="1344">
                  <c:v>15.322683963975095</c:v>
                </c:pt>
                <c:pt idx="1345">
                  <c:v>12.010601490557484</c:v>
                </c:pt>
                <c:pt idx="1346">
                  <c:v>12.51591508873077</c:v>
                </c:pt>
                <c:pt idx="1347">
                  <c:v>9.9892681773134377</c:v>
                </c:pt>
                <c:pt idx="1348">
                  <c:v>8.1030642302724747</c:v>
                </c:pt>
                <c:pt idx="1349">
                  <c:v>5.8465993992137211</c:v>
                </c:pt>
                <c:pt idx="1350">
                  <c:v>3.747033802970575</c:v>
                </c:pt>
                <c:pt idx="1351">
                  <c:v>3.9775885229535324</c:v>
                </c:pt>
                <c:pt idx="1352">
                  <c:v>4.8259834168829387</c:v>
                </c:pt>
                <c:pt idx="1353">
                  <c:v>3.2241742920180574</c:v>
                </c:pt>
                <c:pt idx="1354">
                  <c:v>2.0680325744842194</c:v>
                </c:pt>
                <c:pt idx="1355">
                  <c:v>2.8871350824494688</c:v>
                </c:pt>
                <c:pt idx="1356">
                  <c:v>4.8523398500207673</c:v>
                </c:pt>
                <c:pt idx="1357">
                  <c:v>6.8144176656421092</c:v>
                </c:pt>
                <c:pt idx="1358">
                  <c:v>10.231201299237577</c:v>
                </c:pt>
                <c:pt idx="1359">
                  <c:v>10.38360244026587</c:v>
                </c:pt>
                <c:pt idx="1360">
                  <c:v>13.67284551776852</c:v>
                </c:pt>
                <c:pt idx="1361">
                  <c:v>15.687325772136782</c:v>
                </c:pt>
                <c:pt idx="1362">
                  <c:v>17.507543911706392</c:v>
                </c:pt>
                <c:pt idx="1363">
                  <c:v>16.431178767839569</c:v>
                </c:pt>
                <c:pt idx="1364">
                  <c:v>16.760971160682846</c:v>
                </c:pt>
                <c:pt idx="1365">
                  <c:v>14.282719893718992</c:v>
                </c:pt>
                <c:pt idx="1366">
                  <c:v>11.622473121236055</c:v>
                </c:pt>
                <c:pt idx="1367">
                  <c:v>7.8695608018608949</c:v>
                </c:pt>
                <c:pt idx="1368">
                  <c:v>8.2024438788894667</c:v>
                </c:pt>
                <c:pt idx="1369">
                  <c:v>7.468817668341063</c:v>
                </c:pt>
                <c:pt idx="1370">
                  <c:v>3.7319639907459292</c:v>
                </c:pt>
                <c:pt idx="1371">
                  <c:v>4.7640454084226356</c:v>
                </c:pt>
                <c:pt idx="1372">
                  <c:v>5.4576220838075447</c:v>
                </c:pt>
                <c:pt idx="1373">
                  <c:v>7.0363150750354446</c:v>
                </c:pt>
                <c:pt idx="1374">
                  <c:v>8.0367141502134594</c:v>
                </c:pt>
                <c:pt idx="1375">
                  <c:v>5.4384842433116267</c:v>
                </c:pt>
                <c:pt idx="1376">
                  <c:v>3.8659489105795677</c:v>
                </c:pt>
                <c:pt idx="1377">
                  <c:v>1.7077151576580105</c:v>
                </c:pt>
                <c:pt idx="1378">
                  <c:v>5.410093422861189E-2</c:v>
                </c:pt>
                <c:pt idx="1379">
                  <c:v>-2.3226251655341268</c:v>
                </c:pt>
                <c:pt idx="1380">
                  <c:v>-3.9886365773715737</c:v>
                </c:pt>
                <c:pt idx="1381">
                  <c:v>-4.7603794687509371</c:v>
                </c:pt>
                <c:pt idx="1382">
                  <c:v>-4.4520667288103732</c:v>
                </c:pt>
                <c:pt idx="1383">
                  <c:v>-5.5622762426372612</c:v>
                </c:pt>
                <c:pt idx="1384">
                  <c:v>-7.2936327270144918</c:v>
                </c:pt>
                <c:pt idx="1385">
                  <c:v>-7.85324178694463</c:v>
                </c:pt>
                <c:pt idx="1386">
                  <c:v>-8.7212755542247038</c:v>
                </c:pt>
                <c:pt idx="1387">
                  <c:v>-7.4954871577982605</c:v>
                </c:pt>
                <c:pt idx="1388">
                  <c:v>-6.7678364102388118</c:v>
                </c:pt>
                <c:pt idx="1389">
                  <c:v>-5.4972259809100947</c:v>
                </c:pt>
                <c:pt idx="1390">
                  <c:v>-6.6668827214866493</c:v>
                </c:pt>
                <c:pt idx="1391">
                  <c:v>-4.8795873802302872</c:v>
                </c:pt>
                <c:pt idx="1392">
                  <c:v>-2.4492334725194724</c:v>
                </c:pt>
                <c:pt idx="1393">
                  <c:v>1.0681339227702387</c:v>
                </c:pt>
                <c:pt idx="1394">
                  <c:v>2.6955654499995054</c:v>
                </c:pt>
                <c:pt idx="1395">
                  <c:v>6.5380251514162593</c:v>
                </c:pt>
                <c:pt idx="1396">
                  <c:v>9.811893566564267</c:v>
                </c:pt>
                <c:pt idx="1397">
                  <c:v>10.499540118940073</c:v>
                </c:pt>
                <c:pt idx="1398">
                  <c:v>9.5950975703268444</c:v>
                </c:pt>
                <c:pt idx="1399">
                  <c:v>10.922069078271413</c:v>
                </c:pt>
                <c:pt idx="1400">
                  <c:v>12.637968200990786</c:v>
                </c:pt>
                <c:pt idx="1401">
                  <c:v>11.58648418832777</c:v>
                </c:pt>
                <c:pt idx="1402">
                  <c:v>12.335305732623972</c:v>
                </c:pt>
                <c:pt idx="1403">
                  <c:v>13.901957570184306</c:v>
                </c:pt>
                <c:pt idx="1404">
                  <c:v>16.300329087398687</c:v>
                </c:pt>
                <c:pt idx="1405">
                  <c:v>17.046393561789721</c:v>
                </c:pt>
                <c:pt idx="1406">
                  <c:v>17.3045279996464</c:v>
                </c:pt>
                <c:pt idx="1407">
                  <c:v>18.476187257729919</c:v>
                </c:pt>
                <c:pt idx="1408">
                  <c:v>17.257299745280502</c:v>
                </c:pt>
                <c:pt idx="1409">
                  <c:v>17.933659490140702</c:v>
                </c:pt>
                <c:pt idx="1410">
                  <c:v>15.769018323562744</c:v>
                </c:pt>
                <c:pt idx="1411">
                  <c:v>11.969907300431393</c:v>
                </c:pt>
                <c:pt idx="1412">
                  <c:v>10.463294162432604</c:v>
                </c:pt>
                <c:pt idx="1413">
                  <c:v>9.078156321234248</c:v>
                </c:pt>
                <c:pt idx="1414">
                  <c:v>6.7433807239350259</c:v>
                </c:pt>
                <c:pt idx="1415">
                  <c:v>4.2146054501259567</c:v>
                </c:pt>
                <c:pt idx="1416">
                  <c:v>5.7629995351989773</c:v>
                </c:pt>
                <c:pt idx="1417">
                  <c:v>6.1316199584064996</c:v>
                </c:pt>
                <c:pt idx="1418">
                  <c:v>3.3882487193580459</c:v>
                </c:pt>
                <c:pt idx="1419">
                  <c:v>5.2649363683780488E-2</c:v>
                </c:pt>
                <c:pt idx="1420">
                  <c:v>3.219420854344452</c:v>
                </c:pt>
                <c:pt idx="1421">
                  <c:v>1.9460049229294929</c:v>
                </c:pt>
                <c:pt idx="1422">
                  <c:v>3.5922774508799411</c:v>
                </c:pt>
                <c:pt idx="1423">
                  <c:v>5.9736424760226736</c:v>
                </c:pt>
                <c:pt idx="1424">
                  <c:v>7.9054145594007297</c:v>
                </c:pt>
                <c:pt idx="1425">
                  <c:v>8.8819593758264261</c:v>
                </c:pt>
                <c:pt idx="1426">
                  <c:v>12.12837492499783</c:v>
                </c:pt>
                <c:pt idx="1427">
                  <c:v>14.566085304663796</c:v>
                </c:pt>
                <c:pt idx="1428">
                  <c:v>15.718706681272629</c:v>
                </c:pt>
                <c:pt idx="1429">
                  <c:v>14.508075451825714</c:v>
                </c:pt>
                <c:pt idx="1430">
                  <c:v>14.277289104380051</c:v>
                </c:pt>
                <c:pt idx="1431">
                  <c:v>14.608913575910533</c:v>
                </c:pt>
                <c:pt idx="1432">
                  <c:v>15.303397779742884</c:v>
                </c:pt>
                <c:pt idx="1433">
                  <c:v>13.19169732065367</c:v>
                </c:pt>
                <c:pt idx="1434">
                  <c:v>11.160826321034055</c:v>
                </c:pt>
                <c:pt idx="1435">
                  <c:v>11.196304754687144</c:v>
                </c:pt>
                <c:pt idx="1436">
                  <c:v>10.762360133442215</c:v>
                </c:pt>
                <c:pt idx="1437">
                  <c:v>14.202098852997324</c:v>
                </c:pt>
                <c:pt idx="1438">
                  <c:v>17.151347962629977</c:v>
                </c:pt>
                <c:pt idx="1439">
                  <c:v>18.242831822527833</c:v>
                </c:pt>
                <c:pt idx="1440">
                  <c:v>20.250048892226037</c:v>
                </c:pt>
                <c:pt idx="1441">
                  <c:v>22.226699997480342</c:v>
                </c:pt>
                <c:pt idx="1442">
                  <c:v>20.796663620206157</c:v>
                </c:pt>
                <c:pt idx="1443">
                  <c:v>16.665316836963061</c:v>
                </c:pt>
                <c:pt idx="1444">
                  <c:v>14.639619499607559</c:v>
                </c:pt>
                <c:pt idx="1445">
                  <c:v>13.230433113035689</c:v>
                </c:pt>
                <c:pt idx="1446">
                  <c:v>10.11475611467627</c:v>
                </c:pt>
                <c:pt idx="1447">
                  <c:v>7.9446759808694596</c:v>
                </c:pt>
                <c:pt idx="1448">
                  <c:v>7.2497609578444298</c:v>
                </c:pt>
                <c:pt idx="1449">
                  <c:v>4.6234737108717834</c:v>
                </c:pt>
                <c:pt idx="1450">
                  <c:v>-0.68666364586889128</c:v>
                </c:pt>
                <c:pt idx="1451">
                  <c:v>0.23737822781208837</c:v>
                </c:pt>
                <c:pt idx="1452">
                  <c:v>-1.6648876169724369</c:v>
                </c:pt>
                <c:pt idx="1453">
                  <c:v>-1.8931615672316411</c:v>
                </c:pt>
                <c:pt idx="1454">
                  <c:v>-3.956509858430298</c:v>
                </c:pt>
                <c:pt idx="1455">
                  <c:v>-5.2189975166097753</c:v>
                </c:pt>
                <c:pt idx="1456">
                  <c:v>-2.963285728827199</c:v>
                </c:pt>
                <c:pt idx="1457">
                  <c:v>-1.0092937292792521</c:v>
                </c:pt>
                <c:pt idx="1458">
                  <c:v>0.61900792156909901</c:v>
                </c:pt>
                <c:pt idx="1459">
                  <c:v>2.3458944974813529</c:v>
                </c:pt>
                <c:pt idx="1460">
                  <c:v>2.9993154251873428</c:v>
                </c:pt>
                <c:pt idx="1461">
                  <c:v>3.6101899004917652</c:v>
                </c:pt>
                <c:pt idx="1462">
                  <c:v>6.9775723140057098</c:v>
                </c:pt>
                <c:pt idx="1463">
                  <c:v>8.5118545048720904</c:v>
                </c:pt>
                <c:pt idx="1464">
                  <c:v>7.5118117342390605</c:v>
                </c:pt>
                <c:pt idx="1465">
                  <c:v>6.957436166504098</c:v>
                </c:pt>
                <c:pt idx="1466">
                  <c:v>6.6347443342514367</c:v>
                </c:pt>
                <c:pt idx="1467">
                  <c:v>4.9813417343883133</c:v>
                </c:pt>
                <c:pt idx="1468">
                  <c:v>5.9807308426696615</c:v>
                </c:pt>
                <c:pt idx="1469">
                  <c:v>-4.3028409822008804</c:v>
                </c:pt>
                <c:pt idx="1470">
                  <c:v>-8.5893728130047347</c:v>
                </c:pt>
                <c:pt idx="1471">
                  <c:v>-10.293018655914331</c:v>
                </c:pt>
                <c:pt idx="1472">
                  <c:v>-8.8036356841673644</c:v>
                </c:pt>
                <c:pt idx="1473">
                  <c:v>-9.3112354924545233</c:v>
                </c:pt>
                <c:pt idx="1474">
                  <c:v>-11.354860939035627</c:v>
                </c:pt>
                <c:pt idx="1475">
                  <c:v>-12.779984864467503</c:v>
                </c:pt>
                <c:pt idx="1476">
                  <c:v>-14.899261254340567</c:v>
                </c:pt>
                <c:pt idx="1477">
                  <c:v>-16.047628600983579</c:v>
                </c:pt>
                <c:pt idx="1478">
                  <c:v>-17.049354767546081</c:v>
                </c:pt>
                <c:pt idx="1479">
                  <c:v>-17.352789800344738</c:v>
                </c:pt>
                <c:pt idx="1480">
                  <c:v>-17.515697564548031</c:v>
                </c:pt>
                <c:pt idx="1481">
                  <c:v>-20.509720303955852</c:v>
                </c:pt>
                <c:pt idx="1482">
                  <c:v>-21.066390804492784</c:v>
                </c:pt>
                <c:pt idx="1483">
                  <c:v>-21.824690552641883</c:v>
                </c:pt>
                <c:pt idx="1484">
                  <c:v>-23.59624320177457</c:v>
                </c:pt>
                <c:pt idx="1485">
                  <c:v>-25.902770563568577</c:v>
                </c:pt>
                <c:pt idx="1486">
                  <c:v>-26.055695440215949</c:v>
                </c:pt>
                <c:pt idx="1487">
                  <c:v>-25.731537911544965</c:v>
                </c:pt>
                <c:pt idx="1488">
                  <c:v>-24.227075202540117</c:v>
                </c:pt>
                <c:pt idx="1489">
                  <c:v>-21.223526340210903</c:v>
                </c:pt>
                <c:pt idx="1490">
                  <c:v>-19.170600366925658</c:v>
                </c:pt>
                <c:pt idx="1491">
                  <c:v>-16.309064939493023</c:v>
                </c:pt>
                <c:pt idx="1492">
                  <c:v>-11.154595761876536</c:v>
                </c:pt>
                <c:pt idx="1493">
                  <c:v>-4.8154086645090581</c:v>
                </c:pt>
                <c:pt idx="1494">
                  <c:v>-0.15929168042893121</c:v>
                </c:pt>
                <c:pt idx="1495">
                  <c:v>3.9087503062433004</c:v>
                </c:pt>
                <c:pt idx="1496">
                  <c:v>10.537079402625405</c:v>
                </c:pt>
                <c:pt idx="1497">
                  <c:v>15.394117119686623</c:v>
                </c:pt>
                <c:pt idx="1498">
                  <c:v>18.227975318716403</c:v>
                </c:pt>
                <c:pt idx="1499">
                  <c:v>23.946893855552808</c:v>
                </c:pt>
                <c:pt idx="1500">
                  <c:v>18.090229715159449</c:v>
                </c:pt>
                <c:pt idx="1501">
                  <c:v>18.503334268955271</c:v>
                </c:pt>
                <c:pt idx="1502">
                  <c:v>19.646239652984068</c:v>
                </c:pt>
                <c:pt idx="1503">
                  <c:v>18.69887974442381</c:v>
                </c:pt>
                <c:pt idx="1504">
                  <c:v>18.766641521392284</c:v>
                </c:pt>
                <c:pt idx="1505">
                  <c:v>20.840330864259542</c:v>
                </c:pt>
                <c:pt idx="1506">
                  <c:v>22.193927780979202</c:v>
                </c:pt>
                <c:pt idx="1507">
                  <c:v>19.994108321391021</c:v>
                </c:pt>
                <c:pt idx="1508">
                  <c:v>21.464122776702663</c:v>
                </c:pt>
                <c:pt idx="1509">
                  <c:v>20.101920056598406</c:v>
                </c:pt>
                <c:pt idx="1510">
                  <c:v>20.308135967366987</c:v>
                </c:pt>
                <c:pt idx="1511">
                  <c:v>21.138981801407912</c:v>
                </c:pt>
                <c:pt idx="1512">
                  <c:v>18.044705534802386</c:v>
                </c:pt>
                <c:pt idx="1513">
                  <c:v>16.554570738815762</c:v>
                </c:pt>
                <c:pt idx="1514">
                  <c:v>14.380518604676329</c:v>
                </c:pt>
                <c:pt idx="1515">
                  <c:v>11.214611744869879</c:v>
                </c:pt>
                <c:pt idx="1516">
                  <c:v>7.6578195674339113</c:v>
                </c:pt>
                <c:pt idx="1517">
                  <c:v>5.2770427199761443</c:v>
                </c:pt>
                <c:pt idx="1518">
                  <c:v>1.4555933092886126</c:v>
                </c:pt>
                <c:pt idx="1519">
                  <c:v>-1.1332563147650496</c:v>
                </c:pt>
                <c:pt idx="1520">
                  <c:v>-0.36686367268077869</c:v>
                </c:pt>
                <c:pt idx="1521">
                  <c:v>-4.8694757329091849E-2</c:v>
                </c:pt>
                <c:pt idx="1522">
                  <c:v>-1.2519698264264478</c:v>
                </c:pt>
                <c:pt idx="1523">
                  <c:v>-0.7271130018827221</c:v>
                </c:pt>
                <c:pt idx="1524">
                  <c:v>-0.38831760991434383</c:v>
                </c:pt>
                <c:pt idx="1525">
                  <c:v>-0.21984010416044161</c:v>
                </c:pt>
                <c:pt idx="1526">
                  <c:v>0.3378762988535654</c:v>
                </c:pt>
                <c:pt idx="1527">
                  <c:v>2.3950178435597436</c:v>
                </c:pt>
                <c:pt idx="1528">
                  <c:v>3.2560416849722618</c:v>
                </c:pt>
                <c:pt idx="1529">
                  <c:v>3.4093912375414184</c:v>
                </c:pt>
                <c:pt idx="1530">
                  <c:v>3.7460942431011701</c:v>
                </c:pt>
                <c:pt idx="1531">
                  <c:v>5.9230807655013091</c:v>
                </c:pt>
                <c:pt idx="1532">
                  <c:v>7.2291227246421919</c:v>
                </c:pt>
                <c:pt idx="1533">
                  <c:v>10.084219276177912</c:v>
                </c:pt>
                <c:pt idx="1534">
                  <c:v>10.226727979006972</c:v>
                </c:pt>
                <c:pt idx="1535">
                  <c:v>11.034035729632267</c:v>
                </c:pt>
                <c:pt idx="1536">
                  <c:v>12.752646569050459</c:v>
                </c:pt>
                <c:pt idx="1537">
                  <c:v>15.490870874457967</c:v>
                </c:pt>
                <c:pt idx="1538">
                  <c:v>15.672634008821506</c:v>
                </c:pt>
                <c:pt idx="1539">
                  <c:v>17.108415317963182</c:v>
                </c:pt>
                <c:pt idx="1540">
                  <c:v>14.809845583052326</c:v>
                </c:pt>
                <c:pt idx="1541">
                  <c:v>14.198421786242163</c:v>
                </c:pt>
                <c:pt idx="1542">
                  <c:v>13.526308122534338</c:v>
                </c:pt>
                <c:pt idx="1543">
                  <c:v>12.548945630366765</c:v>
                </c:pt>
                <c:pt idx="1544">
                  <c:v>12.006882356167152</c:v>
                </c:pt>
                <c:pt idx="1545">
                  <c:v>10.594134387246941</c:v>
                </c:pt>
                <c:pt idx="1546">
                  <c:v>9.7099472404042348</c:v>
                </c:pt>
                <c:pt idx="1547">
                  <c:v>5.3493412032664196</c:v>
                </c:pt>
                <c:pt idx="1548">
                  <c:v>1.6858085673982022</c:v>
                </c:pt>
                <c:pt idx="1549">
                  <c:v>0.50436071523086756</c:v>
                </c:pt>
                <c:pt idx="1550">
                  <c:v>-0.69121549123507908</c:v>
                </c:pt>
                <c:pt idx="1551">
                  <c:v>-0.7758763442552381</c:v>
                </c:pt>
                <c:pt idx="1552">
                  <c:v>-0.82251053364131277</c:v>
                </c:pt>
                <c:pt idx="1553">
                  <c:v>-2.1994546234813988</c:v>
                </c:pt>
                <c:pt idx="1554">
                  <c:v>-3.6542178109576797</c:v>
                </c:pt>
                <c:pt idx="1555">
                  <c:v>-2.6944066425023188</c:v>
                </c:pt>
                <c:pt idx="1556">
                  <c:v>-1.6655881711021867</c:v>
                </c:pt>
                <c:pt idx="1557">
                  <c:v>0.16270088572701377</c:v>
                </c:pt>
                <c:pt idx="1558">
                  <c:v>0.92220705913036705</c:v>
                </c:pt>
                <c:pt idx="1559">
                  <c:v>-1.4677082247539117</c:v>
                </c:pt>
                <c:pt idx="1560">
                  <c:v>-2.7428926454908575</c:v>
                </c:pt>
                <c:pt idx="1561">
                  <c:v>-6.4707897034124731</c:v>
                </c:pt>
                <c:pt idx="1562">
                  <c:v>-5.3038691634840465</c:v>
                </c:pt>
                <c:pt idx="1563">
                  <c:v>-4.0510976646608423</c:v>
                </c:pt>
                <c:pt idx="1564">
                  <c:v>-3.7892758279323617</c:v>
                </c:pt>
                <c:pt idx="1565">
                  <c:v>-2.3327222673511296</c:v>
                </c:pt>
                <c:pt idx="1566">
                  <c:v>-4.6308568770847627</c:v>
                </c:pt>
                <c:pt idx="1567">
                  <c:v>-5.3627751295031985</c:v>
                </c:pt>
                <c:pt idx="1568">
                  <c:v>-1.9724928165216922</c:v>
                </c:pt>
                <c:pt idx="1569">
                  <c:v>-2.0718037049222673</c:v>
                </c:pt>
                <c:pt idx="1570">
                  <c:v>-2.6761607089445798</c:v>
                </c:pt>
                <c:pt idx="1571">
                  <c:v>-3.9845873955879547</c:v>
                </c:pt>
                <c:pt idx="1572">
                  <c:v>-3.4529005984412411</c:v>
                </c:pt>
                <c:pt idx="1573">
                  <c:v>-3.6742002052675415</c:v>
                </c:pt>
                <c:pt idx="1574">
                  <c:v>6.8607344561361958E-2</c:v>
                </c:pt>
                <c:pt idx="1575">
                  <c:v>2.0974414517522613</c:v>
                </c:pt>
                <c:pt idx="1576">
                  <c:v>3.7523718255740084</c:v>
                </c:pt>
                <c:pt idx="1577">
                  <c:v>5.9280881716345446</c:v>
                </c:pt>
                <c:pt idx="1578">
                  <c:v>3.0203684082285354</c:v>
                </c:pt>
                <c:pt idx="1579">
                  <c:v>1.6819393183335678</c:v>
                </c:pt>
                <c:pt idx="1580">
                  <c:v>4.1316670876662647</c:v>
                </c:pt>
                <c:pt idx="1581">
                  <c:v>6.120041843069794</c:v>
                </c:pt>
                <c:pt idx="1582">
                  <c:v>6.4269970911028942</c:v>
                </c:pt>
                <c:pt idx="1583">
                  <c:v>5.8079099280569171</c:v>
                </c:pt>
                <c:pt idx="1584">
                  <c:v>8.5639694256033163</c:v>
                </c:pt>
                <c:pt idx="1585">
                  <c:v>8.8993565336613312</c:v>
                </c:pt>
                <c:pt idx="1586">
                  <c:v>9.9404051607892292</c:v>
                </c:pt>
                <c:pt idx="1587">
                  <c:v>13.824006290273251</c:v>
                </c:pt>
                <c:pt idx="1588">
                  <c:v>16.560269080144266</c:v>
                </c:pt>
                <c:pt idx="1589">
                  <c:v>17.776578982691642</c:v>
                </c:pt>
                <c:pt idx="1590">
                  <c:v>15.734558685212523</c:v>
                </c:pt>
                <c:pt idx="1591">
                  <c:v>15.57243731666293</c:v>
                </c:pt>
                <c:pt idx="1592">
                  <c:v>14.463267542598741</c:v>
                </c:pt>
                <c:pt idx="1593">
                  <c:v>16.330554761067585</c:v>
                </c:pt>
                <c:pt idx="1594">
                  <c:v>19.27969001660869</c:v>
                </c:pt>
                <c:pt idx="1595">
                  <c:v>18.198958267905052</c:v>
                </c:pt>
                <c:pt idx="1596">
                  <c:v>17.077709393690288</c:v>
                </c:pt>
                <c:pt idx="1597">
                  <c:v>13.645030202945163</c:v>
                </c:pt>
                <c:pt idx="1598">
                  <c:v>11.626912968324646</c:v>
                </c:pt>
                <c:pt idx="1599">
                  <c:v>13.079484957338197</c:v>
                </c:pt>
                <c:pt idx="1600">
                  <c:v>12.297329142618114</c:v>
                </c:pt>
                <c:pt idx="1601">
                  <c:v>11.356135726473886</c:v>
                </c:pt>
                <c:pt idx="1602">
                  <c:v>10.040630064564676</c:v>
                </c:pt>
                <c:pt idx="1603">
                  <c:v>11.513517333135512</c:v>
                </c:pt>
                <c:pt idx="1604">
                  <c:v>9.6159965564944887</c:v>
                </c:pt>
                <c:pt idx="1605">
                  <c:v>11.425367586370836</c:v>
                </c:pt>
                <c:pt idx="1606">
                  <c:v>13.021426484762729</c:v>
                </c:pt>
                <c:pt idx="1607">
                  <c:v>13.22237683112685</c:v>
                </c:pt>
                <c:pt idx="1608">
                  <c:v>13.729733536509103</c:v>
                </c:pt>
                <c:pt idx="1609">
                  <c:v>9.9870261996392067</c:v>
                </c:pt>
                <c:pt idx="1610">
                  <c:v>7.5782473242648374</c:v>
                </c:pt>
                <c:pt idx="1611">
                  <c:v>8.1409292195863916</c:v>
                </c:pt>
                <c:pt idx="1612">
                  <c:v>6.3879692124208463</c:v>
                </c:pt>
                <c:pt idx="1613">
                  <c:v>5.279239768281391</c:v>
                </c:pt>
                <c:pt idx="1614">
                  <c:v>5.0646852942883358</c:v>
                </c:pt>
                <c:pt idx="1615">
                  <c:v>7.3441989565720567</c:v>
                </c:pt>
                <c:pt idx="1616">
                  <c:v>6.7053615014111214</c:v>
                </c:pt>
                <c:pt idx="1617">
                  <c:v>5.9354247514220182</c:v>
                </c:pt>
                <c:pt idx="1618">
                  <c:v>6.4265711653417688</c:v>
                </c:pt>
                <c:pt idx="1619">
                  <c:v>6.8208613984372661</c:v>
                </c:pt>
                <c:pt idx="1620">
                  <c:v>5.890388690148721</c:v>
                </c:pt>
                <c:pt idx="1621">
                  <c:v>4.3641281728397026</c:v>
                </c:pt>
                <c:pt idx="1622">
                  <c:v>4.0925890763724349</c:v>
                </c:pt>
                <c:pt idx="1623">
                  <c:v>6.0441752951597616</c:v>
                </c:pt>
                <c:pt idx="1624">
                  <c:v>7.4915966007728203</c:v>
                </c:pt>
                <c:pt idx="1625">
                  <c:v>10.706444719839293</c:v>
                </c:pt>
                <c:pt idx="1626">
                  <c:v>10.152702505358002</c:v>
                </c:pt>
                <c:pt idx="1627">
                  <c:v>9.7201479779945945</c:v>
                </c:pt>
                <c:pt idx="1628">
                  <c:v>9.5665061757445518</c:v>
                </c:pt>
                <c:pt idx="1629">
                  <c:v>8.9716164160648599</c:v>
                </c:pt>
                <c:pt idx="1630">
                  <c:v>9.6035442313599919</c:v>
                </c:pt>
                <c:pt idx="1631">
                  <c:v>8.687048934673637</c:v>
                </c:pt>
                <c:pt idx="1632">
                  <c:v>10.166568102455466</c:v>
                </c:pt>
                <c:pt idx="1633">
                  <c:v>13.364239862956904</c:v>
                </c:pt>
                <c:pt idx="1634">
                  <c:v>16.057053300830383</c:v>
                </c:pt>
                <c:pt idx="1635">
                  <c:v>16.622637414306517</c:v>
                </c:pt>
                <c:pt idx="1636">
                  <c:v>19.063797112158376</c:v>
                </c:pt>
                <c:pt idx="1637">
                  <c:v>21.432179680602612</c:v>
                </c:pt>
                <c:pt idx="1638">
                  <c:v>21.287732138390254</c:v>
                </c:pt>
                <c:pt idx="1639">
                  <c:v>20.116045948608715</c:v>
                </c:pt>
                <c:pt idx="1640">
                  <c:v>18.091134534075756</c:v>
                </c:pt>
                <c:pt idx="1641">
                  <c:v>16.593915655924551</c:v>
                </c:pt>
                <c:pt idx="1642">
                  <c:v>16.668300414697633</c:v>
                </c:pt>
                <c:pt idx="1643">
                  <c:v>17.292357331090759</c:v>
                </c:pt>
                <c:pt idx="1644">
                  <c:v>17.508095963915149</c:v>
                </c:pt>
                <c:pt idx="1645">
                  <c:v>18.672946750515475</c:v>
                </c:pt>
                <c:pt idx="1646">
                  <c:v>19.646895895646221</c:v>
                </c:pt>
                <c:pt idx="1647">
                  <c:v>20.678281084048578</c:v>
                </c:pt>
                <c:pt idx="1648">
                  <c:v>22.151554254404946</c:v>
                </c:pt>
                <c:pt idx="1649">
                  <c:v>24.051260909428468</c:v>
                </c:pt>
                <c:pt idx="1650">
                  <c:v>23.667357612235797</c:v>
                </c:pt>
                <c:pt idx="1651">
                  <c:v>23.490780713317331</c:v>
                </c:pt>
                <c:pt idx="1652">
                  <c:v>22.818933676552774</c:v>
                </c:pt>
                <c:pt idx="1653">
                  <c:v>19.580735297498066</c:v>
                </c:pt>
                <c:pt idx="1654">
                  <c:v>19.664088277227517</c:v>
                </c:pt>
                <c:pt idx="1655">
                  <c:v>16.783955653384339</c:v>
                </c:pt>
                <c:pt idx="1656">
                  <c:v>18.425792396448159</c:v>
                </c:pt>
                <c:pt idx="1657">
                  <c:v>18.187972830583945</c:v>
                </c:pt>
                <c:pt idx="1658">
                  <c:v>16.731090655998948</c:v>
                </c:pt>
                <c:pt idx="1659">
                  <c:v>17.832646201652928</c:v>
                </c:pt>
                <c:pt idx="1660">
                  <c:v>16.529875570841039</c:v>
                </c:pt>
                <c:pt idx="1661">
                  <c:v>15.989390110804392</c:v>
                </c:pt>
                <c:pt idx="1662">
                  <c:v>10.958705127603768</c:v>
                </c:pt>
                <c:pt idx="1663">
                  <c:v>9.7269775728637082</c:v>
                </c:pt>
                <c:pt idx="1664">
                  <c:v>9.7699839016457855</c:v>
                </c:pt>
                <c:pt idx="1665">
                  <c:v>12.728114272669202</c:v>
                </c:pt>
                <c:pt idx="1666">
                  <c:v>13.816901435223375</c:v>
                </c:pt>
                <c:pt idx="1667">
                  <c:v>15.956672942061811</c:v>
                </c:pt>
                <c:pt idx="1668">
                  <c:v>16.541098969669303</c:v>
                </c:pt>
                <c:pt idx="1669">
                  <c:v>15.704304056260868</c:v>
                </c:pt>
                <c:pt idx="1670">
                  <c:v>14.507592396320526</c:v>
                </c:pt>
                <c:pt idx="1671">
                  <c:v>14.379771120262365</c:v>
                </c:pt>
                <c:pt idx="1672">
                  <c:v>11.796303579421403</c:v>
                </c:pt>
                <c:pt idx="1673">
                  <c:v>10.035890674834196</c:v>
                </c:pt>
                <c:pt idx="1674">
                  <c:v>11.915861216877136</c:v>
                </c:pt>
                <c:pt idx="1675">
                  <c:v>11.498204762044974</c:v>
                </c:pt>
                <c:pt idx="1676">
                  <c:v>11.951660809240924</c:v>
                </c:pt>
                <c:pt idx="1677">
                  <c:v>12.250032047743806</c:v>
                </c:pt>
                <c:pt idx="1678">
                  <c:v>13.231898818123982</c:v>
                </c:pt>
                <c:pt idx="1679">
                  <c:v>16.862162602994633</c:v>
                </c:pt>
                <c:pt idx="1680">
                  <c:v>20.88208636591256</c:v>
                </c:pt>
                <c:pt idx="1681">
                  <c:v>22.981104132677196</c:v>
                </c:pt>
                <c:pt idx="1682">
                  <c:v>24.415377784140873</c:v>
                </c:pt>
                <c:pt idx="1683">
                  <c:v>24.589581622358676</c:v>
                </c:pt>
                <c:pt idx="1684">
                  <c:v>22.022366184792357</c:v>
                </c:pt>
                <c:pt idx="1685">
                  <c:v>20.695147378491807</c:v>
                </c:pt>
                <c:pt idx="1686">
                  <c:v>17.178577055464597</c:v>
                </c:pt>
                <c:pt idx="1687">
                  <c:v>17.414011901318904</c:v>
                </c:pt>
                <c:pt idx="1688">
                  <c:v>18.735275076974368</c:v>
                </c:pt>
                <c:pt idx="1689">
                  <c:v>18.733984065247316</c:v>
                </c:pt>
                <c:pt idx="1690">
                  <c:v>19.416412589241826</c:v>
                </c:pt>
                <c:pt idx="1691">
                  <c:v>16.412136662943933</c:v>
                </c:pt>
                <c:pt idx="1692">
                  <c:v>14.609217930612148</c:v>
                </c:pt>
                <c:pt idx="1693">
                  <c:v>10.196390391744556</c:v>
                </c:pt>
                <c:pt idx="1694">
                  <c:v>8.3378109273100982</c:v>
                </c:pt>
                <c:pt idx="1695">
                  <c:v>4.3160154202098306</c:v>
                </c:pt>
                <c:pt idx="1696">
                  <c:v>6.9439164146854822</c:v>
                </c:pt>
                <c:pt idx="1697">
                  <c:v>7.888305241085467</c:v>
                </c:pt>
                <c:pt idx="1698">
                  <c:v>6.7848662670216315</c:v>
                </c:pt>
                <c:pt idx="1699">
                  <c:v>4.9019184521069556</c:v>
                </c:pt>
                <c:pt idx="1700">
                  <c:v>3.764317731731289</c:v>
                </c:pt>
                <c:pt idx="1701">
                  <c:v>4.5006814875295218</c:v>
                </c:pt>
                <c:pt idx="1702">
                  <c:v>7.3449664840059086</c:v>
                </c:pt>
                <c:pt idx="1703">
                  <c:v>5.6859725865479644</c:v>
                </c:pt>
                <c:pt idx="1704">
                  <c:v>5.5321288486591902</c:v>
                </c:pt>
                <c:pt idx="1705">
                  <c:v>8.8353445752845232</c:v>
                </c:pt>
                <c:pt idx="1706">
                  <c:v>8.5802471705233376</c:v>
                </c:pt>
                <c:pt idx="1707">
                  <c:v>6.4140525372468122</c:v>
                </c:pt>
                <c:pt idx="1708">
                  <c:v>4.0532376955016973</c:v>
                </c:pt>
                <c:pt idx="1709">
                  <c:v>4.5031388200231177</c:v>
                </c:pt>
                <c:pt idx="1710">
                  <c:v>5.8384097504351242</c:v>
                </c:pt>
                <c:pt idx="1711">
                  <c:v>7.6612100414700812</c:v>
                </c:pt>
                <c:pt idx="1712">
                  <c:v>9.4352443184317689</c:v>
                </c:pt>
                <c:pt idx="1713">
                  <c:v>12.000213835577085</c:v>
                </c:pt>
                <c:pt idx="1714">
                  <c:v>13.387475990379651</c:v>
                </c:pt>
                <c:pt idx="1715">
                  <c:v>14.075457249387188</c:v>
                </c:pt>
                <c:pt idx="1716">
                  <c:v>14.787243110135766</c:v>
                </c:pt>
                <c:pt idx="1717">
                  <c:v>14.899976811571445</c:v>
                </c:pt>
                <c:pt idx="1718">
                  <c:v>17.466033986858385</c:v>
                </c:pt>
                <c:pt idx="1719">
                  <c:v>21.857192460908507</c:v>
                </c:pt>
                <c:pt idx="1720">
                  <c:v>26.758667323831737</c:v>
                </c:pt>
                <c:pt idx="1721">
                  <c:v>27.840321043736921</c:v>
                </c:pt>
                <c:pt idx="1722">
                  <c:v>24.243183019416172</c:v>
                </c:pt>
                <c:pt idx="1723">
                  <c:v>22.937553589924992</c:v>
                </c:pt>
                <c:pt idx="1724">
                  <c:v>22.259652071943385</c:v>
                </c:pt>
                <c:pt idx="1725">
                  <c:v>21.279300600857592</c:v>
                </c:pt>
                <c:pt idx="1726">
                  <c:v>18.70205185463157</c:v>
                </c:pt>
                <c:pt idx="1727">
                  <c:v>19.448079279204983</c:v>
                </c:pt>
                <c:pt idx="1728">
                  <c:v>23.264798690791395</c:v>
                </c:pt>
                <c:pt idx="1729">
                  <c:v>21.729806237133502</c:v>
                </c:pt>
                <c:pt idx="1730">
                  <c:v>20.457150883832909</c:v>
                </c:pt>
                <c:pt idx="1731">
                  <c:v>17.269195887734927</c:v>
                </c:pt>
                <c:pt idx="1732">
                  <c:v>13.53879927765565</c:v>
                </c:pt>
                <c:pt idx="1733">
                  <c:v>15.056864096482974</c:v>
                </c:pt>
                <c:pt idx="1734">
                  <c:v>10.947259092737058</c:v>
                </c:pt>
                <c:pt idx="1735">
                  <c:v>9.7954392006852231</c:v>
                </c:pt>
                <c:pt idx="1736">
                  <c:v>11.402008811778709</c:v>
                </c:pt>
                <c:pt idx="1737">
                  <c:v>12.328543195398927</c:v>
                </c:pt>
                <c:pt idx="1738">
                  <c:v>9.8051402586558858</c:v>
                </c:pt>
                <c:pt idx="1739">
                  <c:v>6.5562591025941934</c:v>
                </c:pt>
                <c:pt idx="1740">
                  <c:v>4.1279879229143379</c:v>
                </c:pt>
                <c:pt idx="1741">
                  <c:v>0.41889320403049973</c:v>
                </c:pt>
                <c:pt idx="1742">
                  <c:v>-2.0916636073078712</c:v>
                </c:pt>
                <c:pt idx="1743">
                  <c:v>-3.1445967130908445</c:v>
                </c:pt>
                <c:pt idx="1744">
                  <c:v>-4.3506689574810373</c:v>
                </c:pt>
                <c:pt idx="1745">
                  <c:v>-4.8448131591107249</c:v>
                </c:pt>
                <c:pt idx="1746">
                  <c:v>-5.0489162787209354</c:v>
                </c:pt>
                <c:pt idx="1747">
                  <c:v>-4.3050504877262172</c:v>
                </c:pt>
                <c:pt idx="1748">
                  <c:v>-6.7818974223285764</c:v>
                </c:pt>
                <c:pt idx="1749">
                  <c:v>-8.4718155084188602</c:v>
                </c:pt>
                <c:pt idx="1750">
                  <c:v>-8.2384056904988903</c:v>
                </c:pt>
                <c:pt idx="1751">
                  <c:v>-4.8047429501626153</c:v>
                </c:pt>
                <c:pt idx="1752">
                  <c:v>-4.0666072296418712</c:v>
                </c:pt>
                <c:pt idx="1753">
                  <c:v>-5.059569841159143</c:v>
                </c:pt>
                <c:pt idx="1754">
                  <c:v>-4.8547523919820366</c:v>
                </c:pt>
                <c:pt idx="1755">
                  <c:v>-1.4506663611704536</c:v>
                </c:pt>
                <c:pt idx="1756">
                  <c:v>-0.61816553178251399</c:v>
                </c:pt>
                <c:pt idx="1757">
                  <c:v>8.6770598983188493E-2</c:v>
                </c:pt>
                <c:pt idx="1758">
                  <c:v>2.0641902219849269</c:v>
                </c:pt>
                <c:pt idx="1759">
                  <c:v>6.8111210832156104</c:v>
                </c:pt>
                <c:pt idx="1760">
                  <c:v>9.4588851035553816</c:v>
                </c:pt>
                <c:pt idx="1761">
                  <c:v>11.199211234894019</c:v>
                </c:pt>
                <c:pt idx="1762">
                  <c:v>10.508930832568002</c:v>
                </c:pt>
                <c:pt idx="1763">
                  <c:v>7.5096048609862516</c:v>
                </c:pt>
                <c:pt idx="1764">
                  <c:v>10.279169665926005</c:v>
                </c:pt>
                <c:pt idx="1765">
                  <c:v>9.9204759178361002</c:v>
                </c:pt>
                <c:pt idx="1766">
                  <c:v>11.97057608258585</c:v>
                </c:pt>
                <c:pt idx="1767">
                  <c:v>12.893913449487092</c:v>
                </c:pt>
                <c:pt idx="1768">
                  <c:v>14.217401653903964</c:v>
                </c:pt>
                <c:pt idx="1769">
                  <c:v>15.587622646275253</c:v>
                </c:pt>
                <c:pt idx="1770">
                  <c:v>16.644955288438702</c:v>
                </c:pt>
                <c:pt idx="1771">
                  <c:v>15.898573218655798</c:v>
                </c:pt>
                <c:pt idx="1772">
                  <c:v>15.321103810032321</c:v>
                </c:pt>
                <c:pt idx="1773">
                  <c:v>16.660642789726943</c:v>
                </c:pt>
                <c:pt idx="1774">
                  <c:v>18.029789470253494</c:v>
                </c:pt>
                <c:pt idx="1775">
                  <c:v>16.528668330936728</c:v>
                </c:pt>
                <c:pt idx="1776">
                  <c:v>16.949303638796845</c:v>
                </c:pt>
                <c:pt idx="1777">
                  <c:v>15.993693936430581</c:v>
                </c:pt>
                <c:pt idx="1778">
                  <c:v>18.057189549444328</c:v>
                </c:pt>
                <c:pt idx="1779">
                  <c:v>15.023775949204085</c:v>
                </c:pt>
                <c:pt idx="1780">
                  <c:v>14.808351991285264</c:v>
                </c:pt>
                <c:pt idx="1781">
                  <c:v>13.568592173606422</c:v>
                </c:pt>
                <c:pt idx="1782">
                  <c:v>13.955471189759182</c:v>
                </c:pt>
                <c:pt idx="1783">
                  <c:v>10.926933617314887</c:v>
                </c:pt>
                <c:pt idx="1784">
                  <c:v>11.11301895643941</c:v>
                </c:pt>
                <c:pt idx="1785">
                  <c:v>9.3400684842893398</c:v>
                </c:pt>
                <c:pt idx="1786">
                  <c:v>9.8273793841979238</c:v>
                </c:pt>
                <c:pt idx="1787">
                  <c:v>11.782147446502238</c:v>
                </c:pt>
                <c:pt idx="1788">
                  <c:v>12.200422999719759</c:v>
                </c:pt>
                <c:pt idx="1789">
                  <c:v>10.164097903518508</c:v>
                </c:pt>
                <c:pt idx="1790">
                  <c:v>9.4823379461865969</c:v>
                </c:pt>
                <c:pt idx="1791">
                  <c:v>6.5569354799340278</c:v>
                </c:pt>
                <c:pt idx="1792">
                  <c:v>5.6186118727013605</c:v>
                </c:pt>
                <c:pt idx="1793">
                  <c:v>3.5297043903147047</c:v>
                </c:pt>
                <c:pt idx="1794">
                  <c:v>1.9879745744509103</c:v>
                </c:pt>
                <c:pt idx="1795">
                  <c:v>0.63278060257239077</c:v>
                </c:pt>
                <c:pt idx="1796">
                  <c:v>2.3017708996100033</c:v>
                </c:pt>
                <c:pt idx="1797">
                  <c:v>7.6092097845968105</c:v>
                </c:pt>
                <c:pt idx="1798">
                  <c:v>8.9998791857641951</c:v>
                </c:pt>
                <c:pt idx="1799">
                  <c:v>8.9003349471138442</c:v>
                </c:pt>
                <c:pt idx="1800">
                  <c:v>9.8965396576956195</c:v>
                </c:pt>
                <c:pt idx="1801">
                  <c:v>9.8633068176104342</c:v>
                </c:pt>
                <c:pt idx="1802">
                  <c:v>11.052396152325018</c:v>
                </c:pt>
                <c:pt idx="1803">
                  <c:v>11.248124454535354</c:v>
                </c:pt>
                <c:pt idx="1804">
                  <c:v>14.597034145097464</c:v>
                </c:pt>
                <c:pt idx="1805">
                  <c:v>16.339769287713974</c:v>
                </c:pt>
                <c:pt idx="1806">
                  <c:v>15.928334339208831</c:v>
                </c:pt>
                <c:pt idx="1807">
                  <c:v>17.272131406982687</c:v>
                </c:pt>
                <c:pt idx="1808">
                  <c:v>16.009257455299831</c:v>
                </c:pt>
                <c:pt idx="1809">
                  <c:v>18.399380330990279</c:v>
                </c:pt>
                <c:pt idx="1810">
                  <c:v>18.034699787814233</c:v>
                </c:pt>
                <c:pt idx="1811">
                  <c:v>19.553331126488896</c:v>
                </c:pt>
                <c:pt idx="1812">
                  <c:v>22.603606036232755</c:v>
                </c:pt>
                <c:pt idx="1813">
                  <c:v>23.903472047611213</c:v>
                </c:pt>
                <c:pt idx="1814">
                  <c:v>21.314595982293731</c:v>
                </c:pt>
                <c:pt idx="1815">
                  <c:v>21.205446778700708</c:v>
                </c:pt>
                <c:pt idx="1816">
                  <c:v>21.132481528593019</c:v>
                </c:pt>
                <c:pt idx="1817">
                  <c:v>21.318623255218348</c:v>
                </c:pt>
                <c:pt idx="1818">
                  <c:v>23.824113460977774</c:v>
                </c:pt>
                <c:pt idx="1819">
                  <c:v>25.848917861855007</c:v>
                </c:pt>
                <c:pt idx="1820">
                  <c:v>26.154709316652418</c:v>
                </c:pt>
                <c:pt idx="1821">
                  <c:v>25.734469788114875</c:v>
                </c:pt>
                <c:pt idx="1822">
                  <c:v>21.903816184038096</c:v>
                </c:pt>
                <c:pt idx="1823">
                  <c:v>19.830668887407871</c:v>
                </c:pt>
                <c:pt idx="1824">
                  <c:v>15.819146155006617</c:v>
                </c:pt>
                <c:pt idx="1825">
                  <c:v>13.941576010830095</c:v>
                </c:pt>
                <c:pt idx="1826">
                  <c:v>8.3730823147613993</c:v>
                </c:pt>
                <c:pt idx="1827">
                  <c:v>5.7614081267340369</c:v>
                </c:pt>
                <c:pt idx="1828">
                  <c:v>9.0416993881328693</c:v>
                </c:pt>
                <c:pt idx="1829">
                  <c:v>8.6210579260758617</c:v>
                </c:pt>
                <c:pt idx="1830">
                  <c:v>5.6827477338436534</c:v>
                </c:pt>
                <c:pt idx="1831">
                  <c:v>3.8924001499692125</c:v>
                </c:pt>
                <c:pt idx="1832">
                  <c:v>1.0638246176101391</c:v>
                </c:pt>
                <c:pt idx="1833">
                  <c:v>0.68870425096414689</c:v>
                </c:pt>
                <c:pt idx="1834">
                  <c:v>-0.33819566621256925</c:v>
                </c:pt>
                <c:pt idx="1835">
                  <c:v>-2.2113692128406504</c:v>
                </c:pt>
                <c:pt idx="1836">
                  <c:v>-2.1855775755891154</c:v>
                </c:pt>
                <c:pt idx="1837">
                  <c:v>-2.7015922532218539</c:v>
                </c:pt>
                <c:pt idx="1838">
                  <c:v>-2.5261844302733816</c:v>
                </c:pt>
                <c:pt idx="1839">
                  <c:v>-2.8463877095034475</c:v>
                </c:pt>
                <c:pt idx="1840">
                  <c:v>-3.7832445241424661</c:v>
                </c:pt>
                <c:pt idx="1841">
                  <c:v>-4.6053235969195399</c:v>
                </c:pt>
                <c:pt idx="1842">
                  <c:v>-5.6745668552693953</c:v>
                </c:pt>
                <c:pt idx="1843">
                  <c:v>-2.8924919901484638</c:v>
                </c:pt>
                <c:pt idx="1844">
                  <c:v>-2.6846269667103706</c:v>
                </c:pt>
                <c:pt idx="1845">
                  <c:v>-3.7689458007555849</c:v>
                </c:pt>
                <c:pt idx="1846">
                  <c:v>-5.5477345269743861</c:v>
                </c:pt>
                <c:pt idx="1847">
                  <c:v>-4.6473250310305474</c:v>
                </c:pt>
                <c:pt idx="1848">
                  <c:v>-6.8594014982020468</c:v>
                </c:pt>
                <c:pt idx="1849">
                  <c:v>-3.9786870449910752</c:v>
                </c:pt>
                <c:pt idx="1850">
                  <c:v>-2.9413683181660395</c:v>
                </c:pt>
                <c:pt idx="1851">
                  <c:v>2.5990120701919608E-2</c:v>
                </c:pt>
                <c:pt idx="1852">
                  <c:v>3.3341092361575275</c:v>
                </c:pt>
                <c:pt idx="1853">
                  <c:v>5.7428507296394766</c:v>
                </c:pt>
                <c:pt idx="1854">
                  <c:v>4.5865012865122141</c:v>
                </c:pt>
                <c:pt idx="1855">
                  <c:v>5.0119563310110395</c:v>
                </c:pt>
                <c:pt idx="1856">
                  <c:v>5.7916150644455877</c:v>
                </c:pt>
                <c:pt idx="1857">
                  <c:v>6.1836061222420327</c:v>
                </c:pt>
                <c:pt idx="1858">
                  <c:v>6.0874208154612521</c:v>
                </c:pt>
                <c:pt idx="1859">
                  <c:v>8.4021956007390006</c:v>
                </c:pt>
                <c:pt idx="1860">
                  <c:v>10.331405359883542</c:v>
                </c:pt>
                <c:pt idx="1861">
                  <c:v>11.993868150573475</c:v>
                </c:pt>
                <c:pt idx="1862">
                  <c:v>12.879297292694547</c:v>
                </c:pt>
                <c:pt idx="1863">
                  <c:v>12.932025929350297</c:v>
                </c:pt>
                <c:pt idx="1864">
                  <c:v>14.147865634319725</c:v>
                </c:pt>
                <c:pt idx="1865">
                  <c:v>14.85066058325314</c:v>
                </c:pt>
                <c:pt idx="1866">
                  <c:v>15.634753028600256</c:v>
                </c:pt>
                <c:pt idx="1867">
                  <c:v>14.717901611239606</c:v>
                </c:pt>
                <c:pt idx="1868">
                  <c:v>16.694544902791311</c:v>
                </c:pt>
                <c:pt idx="1869">
                  <c:v>14.781850225324378</c:v>
                </c:pt>
                <c:pt idx="1870">
                  <c:v>11.94840904637298</c:v>
                </c:pt>
                <c:pt idx="1871">
                  <c:v>10.756077751192727</c:v>
                </c:pt>
                <c:pt idx="1872">
                  <c:v>8.0111159663657325</c:v>
                </c:pt>
                <c:pt idx="1873">
                  <c:v>6.9175850121586704</c:v>
                </c:pt>
                <c:pt idx="1874">
                  <c:v>5.4898656684345504</c:v>
                </c:pt>
                <c:pt idx="1875">
                  <c:v>4.1400216129571739</c:v>
                </c:pt>
                <c:pt idx="1876">
                  <c:v>3.9232989670442935</c:v>
                </c:pt>
                <c:pt idx="1877">
                  <c:v>2.3523086405488303</c:v>
                </c:pt>
                <c:pt idx="1878">
                  <c:v>0.42488041125452547</c:v>
                </c:pt>
                <c:pt idx="1879">
                  <c:v>-4.9506244706351801</c:v>
                </c:pt>
                <c:pt idx="1880">
                  <c:v>-6.0438645335065946</c:v>
                </c:pt>
                <c:pt idx="1881">
                  <c:v>-9.2110691260139426</c:v>
                </c:pt>
                <c:pt idx="1882">
                  <c:v>-13.274203169459303</c:v>
                </c:pt>
                <c:pt idx="1883">
                  <c:v>-13.158253338479623</c:v>
                </c:pt>
                <c:pt idx="1884">
                  <c:v>-13.125294772547328</c:v>
                </c:pt>
                <c:pt idx="1885">
                  <c:v>-15.640861256488982</c:v>
                </c:pt>
                <c:pt idx="1886">
                  <c:v>-11.653434032346697</c:v>
                </c:pt>
                <c:pt idx="1887">
                  <c:v>-11.452983691220041</c:v>
                </c:pt>
                <c:pt idx="1888">
                  <c:v>-8.9728185174785811</c:v>
                </c:pt>
                <c:pt idx="1889">
                  <c:v>-5.7480556861066301</c:v>
                </c:pt>
                <c:pt idx="1890">
                  <c:v>-2.9318238107371828</c:v>
                </c:pt>
                <c:pt idx="1891">
                  <c:v>-0.47955218151403117</c:v>
                </c:pt>
                <c:pt idx="1892">
                  <c:v>3.9800531210760046</c:v>
                </c:pt>
                <c:pt idx="1893">
                  <c:v>5.4163174918646941</c:v>
                </c:pt>
                <c:pt idx="1894">
                  <c:v>5.7377095339706132</c:v>
                </c:pt>
                <c:pt idx="1895">
                  <c:v>8.4520078207581122</c:v>
                </c:pt>
                <c:pt idx="1896">
                  <c:v>9.269181693401519</c:v>
                </c:pt>
                <c:pt idx="1897">
                  <c:v>13.296865781353095</c:v>
                </c:pt>
                <c:pt idx="1898">
                  <c:v>15.330225448254703</c:v>
                </c:pt>
                <c:pt idx="1899">
                  <c:v>18.411700813145487</c:v>
                </c:pt>
                <c:pt idx="1900">
                  <c:v>18.359601830087634</c:v>
                </c:pt>
                <c:pt idx="1901">
                  <c:v>17.903505127601615</c:v>
                </c:pt>
                <c:pt idx="1902">
                  <c:v>22.825470519777209</c:v>
                </c:pt>
                <c:pt idx="1903">
                  <c:v>24.543969721374967</c:v>
                </c:pt>
                <c:pt idx="1904">
                  <c:v>25.358098723627958</c:v>
                </c:pt>
                <c:pt idx="1905">
                  <c:v>23.505261337948863</c:v>
                </c:pt>
                <c:pt idx="1906">
                  <c:v>23.514328314549978</c:v>
                </c:pt>
                <c:pt idx="1907">
                  <c:v>23.60727324227631</c:v>
                </c:pt>
                <c:pt idx="1908">
                  <c:v>24.651559727595316</c:v>
                </c:pt>
                <c:pt idx="1909">
                  <c:v>25.687242057919512</c:v>
                </c:pt>
                <c:pt idx="1910">
                  <c:v>25.56194814258248</c:v>
                </c:pt>
                <c:pt idx="1911">
                  <c:v>23.415706422326974</c:v>
                </c:pt>
                <c:pt idx="1912">
                  <c:v>19.823523647644176</c:v>
                </c:pt>
                <c:pt idx="1913">
                  <c:v>15.695116032064634</c:v>
                </c:pt>
                <c:pt idx="1914">
                  <c:v>13.190384740776221</c:v>
                </c:pt>
                <c:pt idx="1915">
                  <c:v>9.0261527589070809</c:v>
                </c:pt>
                <c:pt idx="1916">
                  <c:v>6.6602578419962972</c:v>
                </c:pt>
                <c:pt idx="1917">
                  <c:v>7.5155191662107779</c:v>
                </c:pt>
                <c:pt idx="1918">
                  <c:v>6.1764182624354351</c:v>
                </c:pt>
                <c:pt idx="1919">
                  <c:v>5.4376250286881858</c:v>
                </c:pt>
                <c:pt idx="1920">
                  <c:v>8.3190535923576387</c:v>
                </c:pt>
                <c:pt idx="1921">
                  <c:v>9.1607026888709626</c:v>
                </c:pt>
                <c:pt idx="1922">
                  <c:v>9.6124862216897462</c:v>
                </c:pt>
                <c:pt idx="1923">
                  <c:v>10.317503553981838</c:v>
                </c:pt>
                <c:pt idx="1924">
                  <c:v>8.7678826069120284</c:v>
                </c:pt>
                <c:pt idx="1925">
                  <c:v>7.3756982010018133</c:v>
                </c:pt>
                <c:pt idx="1926">
                  <c:v>7.6243059742154244</c:v>
                </c:pt>
                <c:pt idx="1927">
                  <c:v>6.3360123353159636</c:v>
                </c:pt>
                <c:pt idx="1928">
                  <c:v>5.3551633004944916</c:v>
                </c:pt>
                <c:pt idx="1929">
                  <c:v>2.9548122847973235</c:v>
                </c:pt>
                <c:pt idx="1930">
                  <c:v>1.5668431435447308</c:v>
                </c:pt>
                <c:pt idx="1931">
                  <c:v>-1.1563823431778169</c:v>
                </c:pt>
                <c:pt idx="1932">
                  <c:v>-2.6537486900894036</c:v>
                </c:pt>
                <c:pt idx="1933">
                  <c:v>-1.1067273981187105</c:v>
                </c:pt>
                <c:pt idx="1934">
                  <c:v>-0.16182509830543473</c:v>
                </c:pt>
                <c:pt idx="1935">
                  <c:v>-0.41353920061366539</c:v>
                </c:pt>
                <c:pt idx="1936">
                  <c:v>-0.35412980216161849</c:v>
                </c:pt>
                <c:pt idx="1937">
                  <c:v>-0.49302313854846702</c:v>
                </c:pt>
                <c:pt idx="1938">
                  <c:v>-2.8170383485774102</c:v>
                </c:pt>
                <c:pt idx="1939">
                  <c:v>-1.6644261312598432</c:v>
                </c:pt>
                <c:pt idx="1940">
                  <c:v>1.2327937219317049</c:v>
                </c:pt>
                <c:pt idx="1941">
                  <c:v>4.2056163272102047</c:v>
                </c:pt>
                <c:pt idx="1942">
                  <c:v>4.2826574345634905</c:v>
                </c:pt>
                <c:pt idx="1943">
                  <c:v>0.82666172424008222</c:v>
                </c:pt>
                <c:pt idx="1944">
                  <c:v>4.2593388568107491</c:v>
                </c:pt>
                <c:pt idx="1945">
                  <c:v>5.9990572130739759</c:v>
                </c:pt>
                <c:pt idx="1946">
                  <c:v>4.5484230871478948</c:v>
                </c:pt>
                <c:pt idx="1947">
                  <c:v>7.4643405174849295</c:v>
                </c:pt>
                <c:pt idx="1948">
                  <c:v>8.7385668442173117</c:v>
                </c:pt>
                <c:pt idx="1949">
                  <c:v>6.8772179868726058</c:v>
                </c:pt>
                <c:pt idx="1950">
                  <c:v>7.69719908231668</c:v>
                </c:pt>
                <c:pt idx="1951">
                  <c:v>10.444223638853858</c:v>
                </c:pt>
                <c:pt idx="1952">
                  <c:v>13.489403703200347</c:v>
                </c:pt>
                <c:pt idx="1953">
                  <c:v>15.817106559543165</c:v>
                </c:pt>
                <c:pt idx="1954">
                  <c:v>17.408389175684707</c:v>
                </c:pt>
                <c:pt idx="1955">
                  <c:v>17.224774404380469</c:v>
                </c:pt>
                <c:pt idx="1956">
                  <c:v>19.883934150068743</c:v>
                </c:pt>
                <c:pt idx="1957">
                  <c:v>20.015037058320885</c:v>
                </c:pt>
                <c:pt idx="1958">
                  <c:v>19.269002108998922</c:v>
                </c:pt>
                <c:pt idx="1959">
                  <c:v>20.664041039075272</c:v>
                </c:pt>
                <c:pt idx="1960">
                  <c:v>21.838269290538481</c:v>
                </c:pt>
                <c:pt idx="1961">
                  <c:v>21.529798208998972</c:v>
                </c:pt>
                <c:pt idx="1962">
                  <c:v>19.941057510439883</c:v>
                </c:pt>
                <c:pt idx="1963">
                  <c:v>17.402050286368947</c:v>
                </c:pt>
                <c:pt idx="1964">
                  <c:v>14.607383513899732</c:v>
                </c:pt>
                <c:pt idx="1965">
                  <c:v>14.650970162407253</c:v>
                </c:pt>
                <c:pt idx="1966">
                  <c:v>13.945447814715495</c:v>
                </c:pt>
                <c:pt idx="1967">
                  <c:v>15.249509375349835</c:v>
                </c:pt>
                <c:pt idx="1968">
                  <c:v>14.294078737317991</c:v>
                </c:pt>
                <c:pt idx="1969">
                  <c:v>12.603240458625754</c:v>
                </c:pt>
                <c:pt idx="1970">
                  <c:v>12.680781082051896</c:v>
                </c:pt>
                <c:pt idx="1971">
                  <c:v>14.117713579298064</c:v>
                </c:pt>
                <c:pt idx="1972">
                  <c:v>13.653197735376265</c:v>
                </c:pt>
                <c:pt idx="1973">
                  <c:v>13.259359566103262</c:v>
                </c:pt>
                <c:pt idx="1974">
                  <c:v>9.0212447245251397</c:v>
                </c:pt>
                <c:pt idx="1975">
                  <c:v>11.298646199012188</c:v>
                </c:pt>
                <c:pt idx="1976">
                  <c:v>13.94230325308342</c:v>
                </c:pt>
                <c:pt idx="1977">
                  <c:v>13.944758314894509</c:v>
                </c:pt>
                <c:pt idx="1978">
                  <c:v>14.290859928974829</c:v>
                </c:pt>
                <c:pt idx="1979">
                  <c:v>17.392150196048714</c:v>
                </c:pt>
                <c:pt idx="1980">
                  <c:v>17.289862460744825</c:v>
                </c:pt>
                <c:pt idx="1981">
                  <c:v>18.359781100288636</c:v>
                </c:pt>
                <c:pt idx="1982">
                  <c:v>19.536468950273964</c:v>
                </c:pt>
                <c:pt idx="1983">
                  <c:v>23.017656102676614</c:v>
                </c:pt>
                <c:pt idx="1984">
                  <c:v>26.482803243626378</c:v>
                </c:pt>
                <c:pt idx="1985">
                  <c:v>28.902660226812689</c:v>
                </c:pt>
                <c:pt idx="1986">
                  <c:v>28.136120446384265</c:v>
                </c:pt>
                <c:pt idx="1987">
                  <c:v>31.103549094969694</c:v>
                </c:pt>
                <c:pt idx="1988">
                  <c:v>33.500277464863053</c:v>
                </c:pt>
                <c:pt idx="1989">
                  <c:v>33.428533065824276</c:v>
                </c:pt>
                <c:pt idx="1990">
                  <c:v>35.793986366085754</c:v>
                </c:pt>
                <c:pt idx="1991">
                  <c:v>40.333557398522913</c:v>
                </c:pt>
                <c:pt idx="1992">
                  <c:v>39.877514143901927</c:v>
                </c:pt>
                <c:pt idx="1993">
                  <c:v>41.554382440034018</c:v>
                </c:pt>
                <c:pt idx="1994">
                  <c:v>43.022480508101133</c:v>
                </c:pt>
                <c:pt idx="1995">
                  <c:v>44.058976431950882</c:v>
                </c:pt>
                <c:pt idx="1996">
                  <c:v>44.107167589570523</c:v>
                </c:pt>
                <c:pt idx="1997">
                  <c:v>43.999539390410604</c:v>
                </c:pt>
                <c:pt idx="1998">
                  <c:v>43.112770682498173</c:v>
                </c:pt>
                <c:pt idx="1999">
                  <c:v>39.572105141250951</c:v>
                </c:pt>
                <c:pt idx="2000">
                  <c:v>37.255137998967932</c:v>
                </c:pt>
                <c:pt idx="2001">
                  <c:v>34.95027210606203</c:v>
                </c:pt>
                <c:pt idx="2002">
                  <c:v>32.520008533305322</c:v>
                </c:pt>
                <c:pt idx="2003">
                  <c:v>25.874794219050838</c:v>
                </c:pt>
                <c:pt idx="2004">
                  <c:v>19.563099588568079</c:v>
                </c:pt>
                <c:pt idx="2005">
                  <c:v>11.954291932165519</c:v>
                </c:pt>
                <c:pt idx="2006">
                  <c:v>7.7266714626345445</c:v>
                </c:pt>
                <c:pt idx="2007">
                  <c:v>5.4810922584793254</c:v>
                </c:pt>
                <c:pt idx="2008">
                  <c:v>-0.58816822094843868</c:v>
                </c:pt>
                <c:pt idx="2009">
                  <c:v>-7.1543093747543915</c:v>
                </c:pt>
                <c:pt idx="2010">
                  <c:v>-9.3077397076255437</c:v>
                </c:pt>
                <c:pt idx="2011">
                  <c:v>-12.86294448810947</c:v>
                </c:pt>
                <c:pt idx="2012">
                  <c:v>-16.003707107421214</c:v>
                </c:pt>
                <c:pt idx="2013">
                  <c:v>-17.358775162217736</c:v>
                </c:pt>
                <c:pt idx="2014">
                  <c:v>-18.640405043140944</c:v>
                </c:pt>
                <c:pt idx="2015">
                  <c:v>-15.715106008851036</c:v>
                </c:pt>
                <c:pt idx="2016">
                  <c:v>-14.46655557792114</c:v>
                </c:pt>
                <c:pt idx="2017">
                  <c:v>-14.98769783191695</c:v>
                </c:pt>
                <c:pt idx="2018">
                  <c:v>-15.265972054566776</c:v>
                </c:pt>
                <c:pt idx="2019">
                  <c:v>-13.344062319252387</c:v>
                </c:pt>
                <c:pt idx="2020">
                  <c:v>-13.053666369564914</c:v>
                </c:pt>
                <c:pt idx="2021">
                  <c:v>-10.797780237773239</c:v>
                </c:pt>
                <c:pt idx="2022">
                  <c:v>-10.702604250337128</c:v>
                </c:pt>
                <c:pt idx="2023">
                  <c:v>-8.988507042617023</c:v>
                </c:pt>
                <c:pt idx="2024">
                  <c:v>-7.1144739997938062</c:v>
                </c:pt>
                <c:pt idx="2025">
                  <c:v>-2.5109141036195783</c:v>
                </c:pt>
                <c:pt idx="2026">
                  <c:v>3.6779525310691716</c:v>
                </c:pt>
                <c:pt idx="2027">
                  <c:v>8.7550506152213039</c:v>
                </c:pt>
                <c:pt idx="2028">
                  <c:v>14.581989025252879</c:v>
                </c:pt>
                <c:pt idx="2029">
                  <c:v>19.094211551038953</c:v>
                </c:pt>
                <c:pt idx="2030">
                  <c:v>23.017104241035394</c:v>
                </c:pt>
                <c:pt idx="2031">
                  <c:v>26.74392615884636</c:v>
                </c:pt>
                <c:pt idx="2032">
                  <c:v>30.906030756862378</c:v>
                </c:pt>
                <c:pt idx="2033">
                  <c:v>32.260003373862695</c:v>
                </c:pt>
                <c:pt idx="2034">
                  <c:v>32.806351848864544</c:v>
                </c:pt>
                <c:pt idx="2035">
                  <c:v>28.935420815330119</c:v>
                </c:pt>
                <c:pt idx="2036">
                  <c:v>24.855065503909415</c:v>
                </c:pt>
                <c:pt idx="2037">
                  <c:v>23.751285928467802</c:v>
                </c:pt>
                <c:pt idx="2038">
                  <c:v>22.948641059272198</c:v>
                </c:pt>
                <c:pt idx="2039">
                  <c:v>17.269711949200932</c:v>
                </c:pt>
                <c:pt idx="2040">
                  <c:v>13.054570174771674</c:v>
                </c:pt>
                <c:pt idx="2041">
                  <c:v>10.445059522743653</c:v>
                </c:pt>
                <c:pt idx="2042">
                  <c:v>7.7022860019283019</c:v>
                </c:pt>
                <c:pt idx="2043">
                  <c:v>6.1509657291792097</c:v>
                </c:pt>
                <c:pt idx="2044">
                  <c:v>5.2205091075800674</c:v>
                </c:pt>
                <c:pt idx="2045">
                  <c:v>8.3336440092163304</c:v>
                </c:pt>
                <c:pt idx="2046">
                  <c:v>14.641187889091487</c:v>
                </c:pt>
                <c:pt idx="2047">
                  <c:v>19.542049682335804</c:v>
                </c:pt>
                <c:pt idx="2048">
                  <c:v>20.899767780127636</c:v>
                </c:pt>
                <c:pt idx="2049">
                  <c:v>20.793829824221383</c:v>
                </c:pt>
                <c:pt idx="2050">
                  <c:v>21.248738352736385</c:v>
                </c:pt>
                <c:pt idx="2051">
                  <c:v>20.334485842357793</c:v>
                </c:pt>
                <c:pt idx="2052">
                  <c:v>22.743918171581139</c:v>
                </c:pt>
                <c:pt idx="2053">
                  <c:v>22.896613728757458</c:v>
                </c:pt>
                <c:pt idx="2054">
                  <c:v>26.038839566984681</c:v>
                </c:pt>
                <c:pt idx="2055">
                  <c:v>26.727700945000425</c:v>
                </c:pt>
                <c:pt idx="2056">
                  <c:v>27.488311231540518</c:v>
                </c:pt>
                <c:pt idx="2057">
                  <c:v>28.698943253621774</c:v>
                </c:pt>
                <c:pt idx="2058">
                  <c:v>32.123705009544985</c:v>
                </c:pt>
                <c:pt idx="2059">
                  <c:v>31.656266507562613</c:v>
                </c:pt>
                <c:pt idx="2060">
                  <c:v>36.42742778616023</c:v>
                </c:pt>
                <c:pt idx="2061">
                  <c:v>38.985415361337587</c:v>
                </c:pt>
                <c:pt idx="2062">
                  <c:v>39.09836389482674</c:v>
                </c:pt>
                <c:pt idx="2063">
                  <c:v>39.145567363040094</c:v>
                </c:pt>
                <c:pt idx="2064">
                  <c:v>39.018957381950486</c:v>
                </c:pt>
                <c:pt idx="2065">
                  <c:v>38.111646465938804</c:v>
                </c:pt>
                <c:pt idx="2066">
                  <c:v>35.086572828370485</c:v>
                </c:pt>
                <c:pt idx="2067">
                  <c:v>34.08428872430256</c:v>
                </c:pt>
                <c:pt idx="2068">
                  <c:v>34.049396578625405</c:v>
                </c:pt>
                <c:pt idx="2069">
                  <c:v>33.424178484863972</c:v>
                </c:pt>
                <c:pt idx="2070">
                  <c:v>27.39063973534105</c:v>
                </c:pt>
                <c:pt idx="2071">
                  <c:v>20.846579682421069</c:v>
                </c:pt>
                <c:pt idx="2072">
                  <c:v>16.251295169213098</c:v>
                </c:pt>
                <c:pt idx="2073">
                  <c:v>13.508709786004143</c:v>
                </c:pt>
                <c:pt idx="2074">
                  <c:v>6.9993067168482064</c:v>
                </c:pt>
                <c:pt idx="2075">
                  <c:v>3.026779479521855</c:v>
                </c:pt>
                <c:pt idx="2076">
                  <c:v>1.8926590378389341</c:v>
                </c:pt>
                <c:pt idx="2077">
                  <c:v>0.86480137641381916</c:v>
                </c:pt>
                <c:pt idx="2078">
                  <c:v>-1.0029146119549117</c:v>
                </c:pt>
                <c:pt idx="2079">
                  <c:v>-2.7181660252105586</c:v>
                </c:pt>
                <c:pt idx="2080">
                  <c:v>-4.7766290552257358</c:v>
                </c:pt>
                <c:pt idx="2081">
                  <c:v>-5.7375694852706722</c:v>
                </c:pt>
                <c:pt idx="2082">
                  <c:v>-9.0169520222722745</c:v>
                </c:pt>
                <c:pt idx="2083">
                  <c:v>-9.690965506294873</c:v>
                </c:pt>
                <c:pt idx="2084">
                  <c:v>-8.3476998429686393</c:v>
                </c:pt>
                <c:pt idx="2085">
                  <c:v>-4.4302197432523567</c:v>
                </c:pt>
                <c:pt idx="2086">
                  <c:v>0.2764975557217661</c:v>
                </c:pt>
                <c:pt idx="2087">
                  <c:v>0.49616821272866857</c:v>
                </c:pt>
                <c:pt idx="2088">
                  <c:v>9.9251763283382019E-2</c:v>
                </c:pt>
                <c:pt idx="2089">
                  <c:v>3.1276278512379863</c:v>
                </c:pt>
                <c:pt idx="2090">
                  <c:v>3.5401018128152648</c:v>
                </c:pt>
                <c:pt idx="2091">
                  <c:v>11.421562882544491</c:v>
                </c:pt>
                <c:pt idx="2092">
                  <c:v>15.451769862842408</c:v>
                </c:pt>
                <c:pt idx="2093">
                  <c:v>15.650450210463134</c:v>
                </c:pt>
                <c:pt idx="2094">
                  <c:v>16.136811173917863</c:v>
                </c:pt>
                <c:pt idx="2095">
                  <c:v>16.458226738549417</c:v>
                </c:pt>
                <c:pt idx="2096">
                  <c:v>15.171033475478303</c:v>
                </c:pt>
                <c:pt idx="2097">
                  <c:v>16.343797231008296</c:v>
                </c:pt>
                <c:pt idx="2098">
                  <c:v>19.564071684253527</c:v>
                </c:pt>
                <c:pt idx="2099">
                  <c:v>21.980671671461032</c:v>
                </c:pt>
                <c:pt idx="2100">
                  <c:v>23.48616152695211</c:v>
                </c:pt>
                <c:pt idx="2101">
                  <c:v>21.180879221571328</c:v>
                </c:pt>
                <c:pt idx="2102">
                  <c:v>20.067209138088312</c:v>
                </c:pt>
                <c:pt idx="2103">
                  <c:v>18.520066432543661</c:v>
                </c:pt>
                <c:pt idx="2104">
                  <c:v>17.693889144214886</c:v>
                </c:pt>
                <c:pt idx="2105">
                  <c:v>15.975373024704012</c:v>
                </c:pt>
                <c:pt idx="2106">
                  <c:v>16.919809484082535</c:v>
                </c:pt>
                <c:pt idx="2107">
                  <c:v>13.366863385982215</c:v>
                </c:pt>
                <c:pt idx="2108">
                  <c:v>10.068310668121775</c:v>
                </c:pt>
                <c:pt idx="2109">
                  <c:v>6.213287526226849</c:v>
                </c:pt>
                <c:pt idx="2110">
                  <c:v>7.778946702651754</c:v>
                </c:pt>
                <c:pt idx="2111">
                  <c:v>9.5622104417722671</c:v>
                </c:pt>
                <c:pt idx="2112">
                  <c:v>12.695882593421219</c:v>
                </c:pt>
                <c:pt idx="2113">
                  <c:v>14.900847737488279</c:v>
                </c:pt>
                <c:pt idx="2114">
                  <c:v>15.166327025334038</c:v>
                </c:pt>
                <c:pt idx="2115">
                  <c:v>15.892287320242716</c:v>
                </c:pt>
                <c:pt idx="2116">
                  <c:v>19.805866128118321</c:v>
                </c:pt>
                <c:pt idx="2117">
                  <c:v>22.304807796582189</c:v>
                </c:pt>
                <c:pt idx="2118">
                  <c:v>23.048647724772781</c:v>
                </c:pt>
                <c:pt idx="2119">
                  <c:v>19.925208712053447</c:v>
                </c:pt>
                <c:pt idx="2120">
                  <c:v>19.634915204132092</c:v>
                </c:pt>
                <c:pt idx="2121">
                  <c:v>20.566659029929486</c:v>
                </c:pt>
                <c:pt idx="2122">
                  <c:v>24.000542608573475</c:v>
                </c:pt>
                <c:pt idx="2123">
                  <c:v>28.624978938184242</c:v>
                </c:pt>
                <c:pt idx="2124">
                  <c:v>30.224292101154834</c:v>
                </c:pt>
                <c:pt idx="2125">
                  <c:v>33.164291517746079</c:v>
                </c:pt>
                <c:pt idx="2126">
                  <c:v>32.533587566756736</c:v>
                </c:pt>
                <c:pt idx="2127">
                  <c:v>30.462040594712487</c:v>
                </c:pt>
                <c:pt idx="2128">
                  <c:v>30.427948413311739</c:v>
                </c:pt>
                <c:pt idx="2129">
                  <c:v>28.962620209684523</c:v>
                </c:pt>
                <c:pt idx="2130">
                  <c:v>27.722720778872844</c:v>
                </c:pt>
                <c:pt idx="2131">
                  <c:v>24.008406917218295</c:v>
                </c:pt>
                <c:pt idx="2132">
                  <c:v>19.394475566798185</c:v>
                </c:pt>
                <c:pt idx="2133">
                  <c:v>18.282719919123672</c:v>
                </c:pt>
                <c:pt idx="2134">
                  <c:v>14.674224415300696</c:v>
                </c:pt>
                <c:pt idx="2135">
                  <c:v>9.6538939343899877</c:v>
                </c:pt>
                <c:pt idx="2136">
                  <c:v>7.7672708411741089</c:v>
                </c:pt>
                <c:pt idx="2137">
                  <c:v>4.2919148516525691</c:v>
                </c:pt>
                <c:pt idx="2138">
                  <c:v>0.22545340057632093</c:v>
                </c:pt>
                <c:pt idx="2139">
                  <c:v>-2.1444067501410613</c:v>
                </c:pt>
                <c:pt idx="2140">
                  <c:v>-5.8074022054540677</c:v>
                </c:pt>
                <c:pt idx="2141">
                  <c:v>-5.1253610977967208</c:v>
                </c:pt>
                <c:pt idx="2142">
                  <c:v>-3.4299468297104299</c:v>
                </c:pt>
                <c:pt idx="2143">
                  <c:v>-3.6684375803463856</c:v>
                </c:pt>
                <c:pt idx="2144">
                  <c:v>-3.8549521798643518</c:v>
                </c:pt>
                <c:pt idx="2145">
                  <c:v>-6.451116309309068</c:v>
                </c:pt>
                <c:pt idx="2146">
                  <c:v>-6.8324696109682863</c:v>
                </c:pt>
                <c:pt idx="2147">
                  <c:v>-5.3952351431486765</c:v>
                </c:pt>
                <c:pt idx="2148">
                  <c:v>-5.138362007256462</c:v>
                </c:pt>
                <c:pt idx="2149">
                  <c:v>-4.2227016908427224</c:v>
                </c:pt>
                <c:pt idx="2150">
                  <c:v>-4.1636838631679058</c:v>
                </c:pt>
                <c:pt idx="2151">
                  <c:v>-5.8523754382460567</c:v>
                </c:pt>
                <c:pt idx="2152">
                  <c:v>-8.0161280672759414</c:v>
                </c:pt>
                <c:pt idx="2153">
                  <c:v>-10.613450315659035</c:v>
                </c:pt>
                <c:pt idx="2154">
                  <c:v>-10.17075640247694</c:v>
                </c:pt>
                <c:pt idx="2155">
                  <c:v>-6.6237095768225043</c:v>
                </c:pt>
                <c:pt idx="2156">
                  <c:v>-1.6918229710928123</c:v>
                </c:pt>
                <c:pt idx="2157">
                  <c:v>2.0519459022498721</c:v>
                </c:pt>
                <c:pt idx="2158">
                  <c:v>1.9778359596750716</c:v>
                </c:pt>
                <c:pt idx="2159">
                  <c:v>3.7806431717810027</c:v>
                </c:pt>
                <c:pt idx="2160">
                  <c:v>4.6684724350284643</c:v>
                </c:pt>
                <c:pt idx="2161">
                  <c:v>7.3273000501554266</c:v>
                </c:pt>
                <c:pt idx="2162">
                  <c:v>9.3618649216084631</c:v>
                </c:pt>
                <c:pt idx="2163">
                  <c:v>10.560101063349332</c:v>
                </c:pt>
                <c:pt idx="2164">
                  <c:v>14.036466036078862</c:v>
                </c:pt>
                <c:pt idx="2165">
                  <c:v>17.44042738173529</c:v>
                </c:pt>
                <c:pt idx="2166">
                  <c:v>18.320806584578996</c:v>
                </c:pt>
                <c:pt idx="2167">
                  <c:v>17.272673547479538</c:v>
                </c:pt>
                <c:pt idx="2168">
                  <c:v>16.847388564818441</c:v>
                </c:pt>
                <c:pt idx="2169">
                  <c:v>20.045454295899997</c:v>
                </c:pt>
                <c:pt idx="2170">
                  <c:v>25.860993971802156</c:v>
                </c:pt>
                <c:pt idx="2171">
                  <c:v>29.017119113102368</c:v>
                </c:pt>
                <c:pt idx="2172">
                  <c:v>33.566874047271675</c:v>
                </c:pt>
                <c:pt idx="2173">
                  <c:v>35.331518917993584</c:v>
                </c:pt>
                <c:pt idx="2174">
                  <c:v>35.762531842583329</c:v>
                </c:pt>
                <c:pt idx="2175">
                  <c:v>35.335106659205643</c:v>
                </c:pt>
                <c:pt idx="2176">
                  <c:v>32.780685683943808</c:v>
                </c:pt>
                <c:pt idx="2177">
                  <c:v>28.90324706270609</c:v>
                </c:pt>
                <c:pt idx="2178">
                  <c:v>27.592675856379838</c:v>
                </c:pt>
                <c:pt idx="2179">
                  <c:v>26.27194645129056</c:v>
                </c:pt>
                <c:pt idx="2180">
                  <c:v>24.905175969549614</c:v>
                </c:pt>
                <c:pt idx="2181">
                  <c:v>24.604873795961268</c:v>
                </c:pt>
                <c:pt idx="2182">
                  <c:v>23.770377286737965</c:v>
                </c:pt>
                <c:pt idx="2183">
                  <c:v>20.254923285837219</c:v>
                </c:pt>
                <c:pt idx="2184">
                  <c:v>16.321863630461088</c:v>
                </c:pt>
                <c:pt idx="2185">
                  <c:v>10.314238580660975</c:v>
                </c:pt>
                <c:pt idx="2186">
                  <c:v>8.2359280870732618</c:v>
                </c:pt>
                <c:pt idx="2187">
                  <c:v>6.4683799115542167</c:v>
                </c:pt>
                <c:pt idx="2188">
                  <c:v>6.6552606729172803</c:v>
                </c:pt>
                <c:pt idx="2189">
                  <c:v>5.1036004612940618</c:v>
                </c:pt>
                <c:pt idx="2190">
                  <c:v>1.4653602576410687</c:v>
                </c:pt>
                <c:pt idx="2191">
                  <c:v>-2.2193022946049612</c:v>
                </c:pt>
                <c:pt idx="2192">
                  <c:v>-2.8836676813890896</c:v>
                </c:pt>
                <c:pt idx="2193">
                  <c:v>-2.8272637572928812</c:v>
                </c:pt>
                <c:pt idx="2194">
                  <c:v>-2.4313141485289389</c:v>
                </c:pt>
                <c:pt idx="2195">
                  <c:v>-1.7593817502079638</c:v>
                </c:pt>
                <c:pt idx="2196">
                  <c:v>-0.82102852184022024</c:v>
                </c:pt>
                <c:pt idx="2197">
                  <c:v>-1.3281459790216215</c:v>
                </c:pt>
                <c:pt idx="2198">
                  <c:v>-5.4325602749228805</c:v>
                </c:pt>
                <c:pt idx="2199">
                  <c:v>-3.7335334586753652</c:v>
                </c:pt>
                <c:pt idx="2200">
                  <c:v>-2.0124293301239526</c:v>
                </c:pt>
                <c:pt idx="2201">
                  <c:v>0.1204359561881503</c:v>
                </c:pt>
                <c:pt idx="2202">
                  <c:v>1.3553042885449862</c:v>
                </c:pt>
                <c:pt idx="2203">
                  <c:v>3.3158794705001036</c:v>
                </c:pt>
                <c:pt idx="2204">
                  <c:v>3.6571129660517085</c:v>
                </c:pt>
                <c:pt idx="2205">
                  <c:v>7.3494933598171128</c:v>
                </c:pt>
                <c:pt idx="2206">
                  <c:v>11.796784324215114</c:v>
                </c:pt>
                <c:pt idx="2207">
                  <c:v>12.85824424980747</c:v>
                </c:pt>
                <c:pt idx="2208">
                  <c:v>9.9386064317213041</c:v>
                </c:pt>
                <c:pt idx="2209">
                  <c:v>10.665718738606028</c:v>
                </c:pt>
                <c:pt idx="2210">
                  <c:v>9.2922381466288719</c:v>
                </c:pt>
                <c:pt idx="2211">
                  <c:v>10.409205874077527</c:v>
                </c:pt>
                <c:pt idx="2212">
                  <c:v>10.136359348591157</c:v>
                </c:pt>
                <c:pt idx="2213">
                  <c:v>11.526495369718148</c:v>
                </c:pt>
                <c:pt idx="2214">
                  <c:v>13.199027475336978</c:v>
                </c:pt>
                <c:pt idx="2215">
                  <c:v>12.552622522702684</c:v>
                </c:pt>
                <c:pt idx="2216">
                  <c:v>11.72466664430792</c:v>
                </c:pt>
                <c:pt idx="2217">
                  <c:v>10.401632558506957</c:v>
                </c:pt>
                <c:pt idx="2218">
                  <c:v>11.651044209893756</c:v>
                </c:pt>
                <c:pt idx="2219">
                  <c:v>12.826192726787413</c:v>
                </c:pt>
                <c:pt idx="2220">
                  <c:v>13.809664814183035</c:v>
                </c:pt>
                <c:pt idx="2221">
                  <c:v>14.746487757256434</c:v>
                </c:pt>
                <c:pt idx="2222">
                  <c:v>10.809722541441927</c:v>
                </c:pt>
                <c:pt idx="2223">
                  <c:v>9.0313390297331697</c:v>
                </c:pt>
                <c:pt idx="2224">
                  <c:v>8.7673364357692449</c:v>
                </c:pt>
                <c:pt idx="2225">
                  <c:v>8.6015068500968308</c:v>
                </c:pt>
                <c:pt idx="2226">
                  <c:v>8.1478408215400133</c:v>
                </c:pt>
                <c:pt idx="2227">
                  <c:v>6.9120387883251651</c:v>
                </c:pt>
                <c:pt idx="2228">
                  <c:v>3.321070825129687</c:v>
                </c:pt>
                <c:pt idx="2229">
                  <c:v>-0.2861171967206026</c:v>
                </c:pt>
                <c:pt idx="2230">
                  <c:v>-0.62571365840777504</c:v>
                </c:pt>
                <c:pt idx="2231">
                  <c:v>-3.5557145387609195</c:v>
                </c:pt>
                <c:pt idx="2232">
                  <c:v>-6.3999687353687875</c:v>
                </c:pt>
                <c:pt idx="2233">
                  <c:v>-8.7696113346188245</c:v>
                </c:pt>
                <c:pt idx="2234">
                  <c:v>-9.9730789628034433</c:v>
                </c:pt>
                <c:pt idx="2235">
                  <c:v>-8.7950059308226365</c:v>
                </c:pt>
                <c:pt idx="2236">
                  <c:v>-7.5595474981683477</c:v>
                </c:pt>
                <c:pt idx="2237">
                  <c:v>-5.4876595472415852</c:v>
                </c:pt>
                <c:pt idx="2238">
                  <c:v>-3.7299127113696895</c:v>
                </c:pt>
                <c:pt idx="2239">
                  <c:v>-6.0659295534058506</c:v>
                </c:pt>
                <c:pt idx="2240">
                  <c:v>-5.5464984768694885</c:v>
                </c:pt>
                <c:pt idx="2241">
                  <c:v>-4.5759671546867171</c:v>
                </c:pt>
                <c:pt idx="2242">
                  <c:v>-1.9815896927851011</c:v>
                </c:pt>
                <c:pt idx="2243">
                  <c:v>-1.2634112077096975</c:v>
                </c:pt>
                <c:pt idx="2244">
                  <c:v>-0.59024625563977096</c:v>
                </c:pt>
                <c:pt idx="2245">
                  <c:v>2.3112045705254038</c:v>
                </c:pt>
                <c:pt idx="2246">
                  <c:v>0.9265704094298497</c:v>
                </c:pt>
                <c:pt idx="2247">
                  <c:v>0.95709250921337352</c:v>
                </c:pt>
                <c:pt idx="2248">
                  <c:v>-0.77153106399772575</c:v>
                </c:pt>
                <c:pt idx="2249">
                  <c:v>2.280354213511393</c:v>
                </c:pt>
                <c:pt idx="2250">
                  <c:v>3.7999630534983297</c:v>
                </c:pt>
                <c:pt idx="2251">
                  <c:v>4.1176969167267439</c:v>
                </c:pt>
                <c:pt idx="2252">
                  <c:v>7.2395985807967813</c:v>
                </c:pt>
                <c:pt idx="2253">
                  <c:v>6.1652173368305876</c:v>
                </c:pt>
                <c:pt idx="2254">
                  <c:v>7.4822804996698125</c:v>
                </c:pt>
                <c:pt idx="2255">
                  <c:v>9.2212059959093118</c:v>
                </c:pt>
                <c:pt idx="2256">
                  <c:v>11.761494668244657</c:v>
                </c:pt>
                <c:pt idx="2257">
                  <c:v>13.293621436911673</c:v>
                </c:pt>
                <c:pt idx="2258">
                  <c:v>13.211694274293995</c:v>
                </c:pt>
                <c:pt idx="2259">
                  <c:v>11.310971392108607</c:v>
                </c:pt>
                <c:pt idx="2260">
                  <c:v>12.089968213779704</c:v>
                </c:pt>
                <c:pt idx="2261">
                  <c:v>9.7664535236107248</c:v>
                </c:pt>
                <c:pt idx="2262">
                  <c:v>8.1851868364394296</c:v>
                </c:pt>
                <c:pt idx="2263">
                  <c:v>7.9291360525779755</c:v>
                </c:pt>
                <c:pt idx="2264">
                  <c:v>9.3113470405896894</c:v>
                </c:pt>
                <c:pt idx="2265">
                  <c:v>10.407530987698264</c:v>
                </c:pt>
                <c:pt idx="2266">
                  <c:v>12.870779532903631</c:v>
                </c:pt>
                <c:pt idx="2267">
                  <c:v>14.297485628181089</c:v>
                </c:pt>
                <c:pt idx="2268">
                  <c:v>12.664319421000373</c:v>
                </c:pt>
                <c:pt idx="2269">
                  <c:v>11.283990550399993</c:v>
                </c:pt>
                <c:pt idx="2270">
                  <c:v>8.3349452286228054</c:v>
                </c:pt>
                <c:pt idx="2271">
                  <c:v>7.504186832419399</c:v>
                </c:pt>
                <c:pt idx="2272">
                  <c:v>9.1910079516845133</c:v>
                </c:pt>
                <c:pt idx="2273">
                  <c:v>10.161309079237267</c:v>
                </c:pt>
                <c:pt idx="2274">
                  <c:v>8.9276453687649724</c:v>
                </c:pt>
                <c:pt idx="2275">
                  <c:v>9.5361674327527854</c:v>
                </c:pt>
                <c:pt idx="2276">
                  <c:v>9.0202716174890067</c:v>
                </c:pt>
                <c:pt idx="2277">
                  <c:v>8.4979715065053725</c:v>
                </c:pt>
                <c:pt idx="2278">
                  <c:v>9.3941366699518429</c:v>
                </c:pt>
                <c:pt idx="2279">
                  <c:v>9.9761726456740227</c:v>
                </c:pt>
                <c:pt idx="2280">
                  <c:v>10.054023280976953</c:v>
                </c:pt>
                <c:pt idx="2281">
                  <c:v>10.218812176858981</c:v>
                </c:pt>
                <c:pt idx="2282">
                  <c:v>9.2121595350404064</c:v>
                </c:pt>
                <c:pt idx="2283">
                  <c:v>8.5906701260374394</c:v>
                </c:pt>
                <c:pt idx="2284">
                  <c:v>6.939124968452445</c:v>
                </c:pt>
                <c:pt idx="2285">
                  <c:v>7.2627822109547404</c:v>
                </c:pt>
                <c:pt idx="2286">
                  <c:v>5.6496259123096744</c:v>
                </c:pt>
                <c:pt idx="2287">
                  <c:v>8.2135299041267658</c:v>
                </c:pt>
                <c:pt idx="2288">
                  <c:v>5.8648382621285737</c:v>
                </c:pt>
                <c:pt idx="2289">
                  <c:v>6.5151627774555356</c:v>
                </c:pt>
                <c:pt idx="2290">
                  <c:v>6.7346024430704832</c:v>
                </c:pt>
                <c:pt idx="2291">
                  <c:v>9.131861278444978</c:v>
                </c:pt>
                <c:pt idx="2292">
                  <c:v>7.5166937868739163</c:v>
                </c:pt>
                <c:pt idx="2293">
                  <c:v>9.666451978537113</c:v>
                </c:pt>
                <c:pt idx="2294">
                  <c:v>10.068500913973661</c:v>
                </c:pt>
                <c:pt idx="2295">
                  <c:v>11.282632126481424</c:v>
                </c:pt>
                <c:pt idx="2296">
                  <c:v>11.933135645230262</c:v>
                </c:pt>
                <c:pt idx="2297">
                  <c:v>11.742639449880711</c:v>
                </c:pt>
                <c:pt idx="2298">
                  <c:v>11.722939845185236</c:v>
                </c:pt>
                <c:pt idx="2299">
                  <c:v>9.4455163449430479</c:v>
                </c:pt>
                <c:pt idx="2300">
                  <c:v>7.511639757752846</c:v>
                </c:pt>
                <c:pt idx="2301">
                  <c:v>6.507006962482671</c:v>
                </c:pt>
                <c:pt idx="2302">
                  <c:v>8.2983019416413661</c:v>
                </c:pt>
                <c:pt idx="2303">
                  <c:v>10.671279601008589</c:v>
                </c:pt>
                <c:pt idx="2304">
                  <c:v>11.025765541744185</c:v>
                </c:pt>
                <c:pt idx="2305">
                  <c:v>8.0032774227982006</c:v>
                </c:pt>
                <c:pt idx="2306">
                  <c:v>7.602504260297331</c:v>
                </c:pt>
                <c:pt idx="2307">
                  <c:v>8.5875913315216721</c:v>
                </c:pt>
                <c:pt idx="2308">
                  <c:v>7.7041662958183563</c:v>
                </c:pt>
                <c:pt idx="2309">
                  <c:v>9.922995064948168</c:v>
                </c:pt>
                <c:pt idx="2310">
                  <c:v>11.509207350941118</c:v>
                </c:pt>
                <c:pt idx="2311">
                  <c:v>10.791813239800449</c:v>
                </c:pt>
                <c:pt idx="2312">
                  <c:v>10.925651727055371</c:v>
                </c:pt>
                <c:pt idx="2313">
                  <c:v>7.2715779361247028</c:v>
                </c:pt>
                <c:pt idx="2314">
                  <c:v>6.6924276052595726</c:v>
                </c:pt>
                <c:pt idx="2315">
                  <c:v>6.673930971539888</c:v>
                </c:pt>
                <c:pt idx="2316">
                  <c:v>4.9949554914619254</c:v>
                </c:pt>
                <c:pt idx="2317">
                  <c:v>2.6318369693437345</c:v>
                </c:pt>
                <c:pt idx="2318">
                  <c:v>1.4490475576734745</c:v>
                </c:pt>
                <c:pt idx="2319">
                  <c:v>-1.0791355320586995</c:v>
                </c:pt>
                <c:pt idx="2320">
                  <c:v>7.7626735252017201E-2</c:v>
                </c:pt>
                <c:pt idx="2321">
                  <c:v>0.11210295779788534</c:v>
                </c:pt>
                <c:pt idx="2322">
                  <c:v>-0.57807613088448018</c:v>
                </c:pt>
                <c:pt idx="2323">
                  <c:v>-1.2912837032836182</c:v>
                </c:pt>
                <c:pt idx="2324">
                  <c:v>1.0124918552665572</c:v>
                </c:pt>
                <c:pt idx="2325">
                  <c:v>1.0247790840299362</c:v>
                </c:pt>
                <c:pt idx="2326">
                  <c:v>3.5751499942386222</c:v>
                </c:pt>
                <c:pt idx="2327">
                  <c:v>1.3134050410910991</c:v>
                </c:pt>
                <c:pt idx="2328">
                  <c:v>0.60928259940376894</c:v>
                </c:pt>
                <c:pt idx="2329">
                  <c:v>-0.56086949845151812</c:v>
                </c:pt>
                <c:pt idx="2330">
                  <c:v>-3.019400286890793</c:v>
                </c:pt>
                <c:pt idx="2331">
                  <c:v>-4.0131446095852867</c:v>
                </c:pt>
                <c:pt idx="2332">
                  <c:v>-3.3079370794526759</c:v>
                </c:pt>
                <c:pt idx="2333">
                  <c:v>-2.7763641440222577</c:v>
                </c:pt>
                <c:pt idx="2334">
                  <c:v>-2.138770927158212</c:v>
                </c:pt>
                <c:pt idx="2335">
                  <c:v>-2.2786858351875754</c:v>
                </c:pt>
                <c:pt idx="2336">
                  <c:v>-5.2553399531276863</c:v>
                </c:pt>
                <c:pt idx="2337">
                  <c:v>-3.2688599606785731</c:v>
                </c:pt>
                <c:pt idx="2338">
                  <c:v>2.0968162105170722</c:v>
                </c:pt>
                <c:pt idx="2339">
                  <c:v>3.083415428854587</c:v>
                </c:pt>
                <c:pt idx="2340">
                  <c:v>6.0967993393987774</c:v>
                </c:pt>
                <c:pt idx="2341">
                  <c:v>4.8949057888464056</c:v>
                </c:pt>
                <c:pt idx="2342">
                  <c:v>4.0586464772606456</c:v>
                </c:pt>
                <c:pt idx="2343">
                  <c:v>4.6106738059649954</c:v>
                </c:pt>
                <c:pt idx="2344">
                  <c:v>3.4896516235546926</c:v>
                </c:pt>
                <c:pt idx="2345">
                  <c:v>1.5267434372320214</c:v>
                </c:pt>
                <c:pt idx="2346">
                  <c:v>1.1179900492813664</c:v>
                </c:pt>
                <c:pt idx="2347">
                  <c:v>-0.94109291304317633</c:v>
                </c:pt>
                <c:pt idx="2348">
                  <c:v>-4.9757860336186281</c:v>
                </c:pt>
                <c:pt idx="2349">
                  <c:v>-11.885911390317261</c:v>
                </c:pt>
                <c:pt idx="2350">
                  <c:v>-12.024716854180095</c:v>
                </c:pt>
                <c:pt idx="2351">
                  <c:v>-11.55867682605075</c:v>
                </c:pt>
                <c:pt idx="2352">
                  <c:v>-10.191803384131179</c:v>
                </c:pt>
                <c:pt idx="2353">
                  <c:v>-10.936178786356386</c:v>
                </c:pt>
                <c:pt idx="2354">
                  <c:v>-12.203913137293545</c:v>
                </c:pt>
                <c:pt idx="2355">
                  <c:v>-13.70291475786699</c:v>
                </c:pt>
                <c:pt idx="2356">
                  <c:v>-12.995254639898153</c:v>
                </c:pt>
                <c:pt idx="2357">
                  <c:v>-10.357193002029687</c:v>
                </c:pt>
                <c:pt idx="2358">
                  <c:v>-12.497268793959464</c:v>
                </c:pt>
                <c:pt idx="2359">
                  <c:v>-9.3002307148848686</c:v>
                </c:pt>
                <c:pt idx="2360">
                  <c:v>-5.3279060589022826</c:v>
                </c:pt>
                <c:pt idx="2361">
                  <c:v>-4.0088266610317813</c:v>
                </c:pt>
                <c:pt idx="2362">
                  <c:v>-4.5992456695996369</c:v>
                </c:pt>
                <c:pt idx="2363">
                  <c:v>-2.3397972106169367</c:v>
                </c:pt>
                <c:pt idx="2364">
                  <c:v>-2.8449794660554084</c:v>
                </c:pt>
                <c:pt idx="2365">
                  <c:v>-2.8669697965850203</c:v>
                </c:pt>
                <c:pt idx="2366">
                  <c:v>-2.400559238642872</c:v>
                </c:pt>
                <c:pt idx="2367">
                  <c:v>-2.6356186077976096</c:v>
                </c:pt>
                <c:pt idx="2368">
                  <c:v>0.62127914288634423</c:v>
                </c:pt>
                <c:pt idx="2369">
                  <c:v>4.4369592484233165</c:v>
                </c:pt>
                <c:pt idx="2370">
                  <c:v>6.1423073733327422</c:v>
                </c:pt>
                <c:pt idx="2371">
                  <c:v>6.2469420362141452</c:v>
                </c:pt>
                <c:pt idx="2372">
                  <c:v>9.9262552706369398</c:v>
                </c:pt>
                <c:pt idx="2373">
                  <c:v>11.985539154928416</c:v>
                </c:pt>
                <c:pt idx="2374">
                  <c:v>13.976945977232647</c:v>
                </c:pt>
                <c:pt idx="2375">
                  <c:v>15.592546282279772</c:v>
                </c:pt>
                <c:pt idx="2376">
                  <c:v>11.911146749234746</c:v>
                </c:pt>
                <c:pt idx="2377">
                  <c:v>9.2026096379160744</c:v>
                </c:pt>
                <c:pt idx="2378">
                  <c:v>8.7324093743679807</c:v>
                </c:pt>
                <c:pt idx="2379">
                  <c:v>7.4156299269310395</c:v>
                </c:pt>
                <c:pt idx="2380">
                  <c:v>2.3133952831632612</c:v>
                </c:pt>
                <c:pt idx="2381">
                  <c:v>0.62780111092586821</c:v>
                </c:pt>
                <c:pt idx="2382">
                  <c:v>0.37447205950017792</c:v>
                </c:pt>
                <c:pt idx="2383">
                  <c:v>2.209391896505795</c:v>
                </c:pt>
                <c:pt idx="2384">
                  <c:v>3.0868642142913165</c:v>
                </c:pt>
                <c:pt idx="2385">
                  <c:v>5.0776361987680882</c:v>
                </c:pt>
                <c:pt idx="2386">
                  <c:v>2.8322654230954489</c:v>
                </c:pt>
                <c:pt idx="2387">
                  <c:v>3.3341147287392765</c:v>
                </c:pt>
                <c:pt idx="2388">
                  <c:v>1.8273804907968147</c:v>
                </c:pt>
                <c:pt idx="2389">
                  <c:v>0.27378833309481732</c:v>
                </c:pt>
                <c:pt idx="2390">
                  <c:v>0.82023650114530933</c:v>
                </c:pt>
                <c:pt idx="2391">
                  <c:v>3.544863455971611</c:v>
                </c:pt>
                <c:pt idx="2392">
                  <c:v>3.4497712920635872</c:v>
                </c:pt>
                <c:pt idx="2393">
                  <c:v>2.094484471713598</c:v>
                </c:pt>
                <c:pt idx="2394">
                  <c:v>2.2644554593138571</c:v>
                </c:pt>
                <c:pt idx="2395">
                  <c:v>1.3531842925925501</c:v>
                </c:pt>
                <c:pt idx="2396">
                  <c:v>2.249766309908944</c:v>
                </c:pt>
                <c:pt idx="2397">
                  <c:v>1.7693361863890698</c:v>
                </c:pt>
                <c:pt idx="2398">
                  <c:v>1.7747106043193766</c:v>
                </c:pt>
                <c:pt idx="2399">
                  <c:v>2.1104025251472733</c:v>
                </c:pt>
                <c:pt idx="2400">
                  <c:v>3.8640662804862789</c:v>
                </c:pt>
                <c:pt idx="2401">
                  <c:v>4.623980062410415</c:v>
                </c:pt>
                <c:pt idx="2402">
                  <c:v>2.6840480506432476</c:v>
                </c:pt>
                <c:pt idx="2403">
                  <c:v>5.6921682548115786</c:v>
                </c:pt>
                <c:pt idx="2404">
                  <c:v>11.996169020776419</c:v>
                </c:pt>
                <c:pt idx="2405">
                  <c:v>15.409834105390969</c:v>
                </c:pt>
                <c:pt idx="2406">
                  <c:v>16.185389570675625</c:v>
                </c:pt>
                <c:pt idx="2407">
                  <c:v>13.190348954875184</c:v>
                </c:pt>
                <c:pt idx="2408">
                  <c:v>10.949339277945883</c:v>
                </c:pt>
                <c:pt idx="2409">
                  <c:v>10.935743615829528</c:v>
                </c:pt>
                <c:pt idx="2410">
                  <c:v>9.4168977901283899</c:v>
                </c:pt>
                <c:pt idx="2411">
                  <c:v>9.4374668068002272</c:v>
                </c:pt>
                <c:pt idx="2412">
                  <c:v>6.6819150554387212</c:v>
                </c:pt>
                <c:pt idx="2413">
                  <c:v>6.7707687206637788</c:v>
                </c:pt>
                <c:pt idx="2414">
                  <c:v>9.1187764960098399</c:v>
                </c:pt>
                <c:pt idx="2415">
                  <c:v>10.8360522050424</c:v>
                </c:pt>
                <c:pt idx="2416">
                  <c:v>12.533510798166555</c:v>
                </c:pt>
                <c:pt idx="2417">
                  <c:v>10.220903749687047</c:v>
                </c:pt>
                <c:pt idx="2418">
                  <c:v>7.6325192507413568</c:v>
                </c:pt>
                <c:pt idx="2419">
                  <c:v>6.5458228948930035</c:v>
                </c:pt>
                <c:pt idx="2420">
                  <c:v>8.0649555852822665</c:v>
                </c:pt>
                <c:pt idx="2421">
                  <c:v>7.0554111200331713</c:v>
                </c:pt>
                <c:pt idx="2422">
                  <c:v>6.9112977110046803</c:v>
                </c:pt>
                <c:pt idx="2423">
                  <c:v>3.0637823429848821</c:v>
                </c:pt>
                <c:pt idx="2424">
                  <c:v>1.8713595358186321</c:v>
                </c:pt>
                <c:pt idx="2425">
                  <c:v>2.1999500349377481</c:v>
                </c:pt>
                <c:pt idx="2426">
                  <c:v>0.52436001114243258</c:v>
                </c:pt>
                <c:pt idx="2427">
                  <c:v>1.443741842234834</c:v>
                </c:pt>
                <c:pt idx="2428">
                  <c:v>1.7497238769313359</c:v>
                </c:pt>
                <c:pt idx="2429">
                  <c:v>2.02115278151292</c:v>
                </c:pt>
                <c:pt idx="2430">
                  <c:v>1.7246690635457664</c:v>
                </c:pt>
                <c:pt idx="2431">
                  <c:v>1.9273888301375435</c:v>
                </c:pt>
                <c:pt idx="2432">
                  <c:v>1.1699157760798122</c:v>
                </c:pt>
                <c:pt idx="2433">
                  <c:v>2.4511450206326515</c:v>
                </c:pt>
                <c:pt idx="2434">
                  <c:v>1.5229265460761874</c:v>
                </c:pt>
                <c:pt idx="2435">
                  <c:v>3.3865672117373498</c:v>
                </c:pt>
                <c:pt idx="2436">
                  <c:v>5.6683448936746723</c:v>
                </c:pt>
                <c:pt idx="2437">
                  <c:v>8.4105208430722183</c:v>
                </c:pt>
                <c:pt idx="2438">
                  <c:v>8.161978714575314</c:v>
                </c:pt>
                <c:pt idx="2439">
                  <c:v>9.1058645731009324</c:v>
                </c:pt>
                <c:pt idx="2440">
                  <c:v>9.9049033836681915</c:v>
                </c:pt>
                <c:pt idx="2441">
                  <c:v>7.3539310822393791</c:v>
                </c:pt>
                <c:pt idx="2442">
                  <c:v>8.8528471309015853</c:v>
                </c:pt>
                <c:pt idx="2443">
                  <c:v>8.450060380333607</c:v>
                </c:pt>
                <c:pt idx="2444">
                  <c:v>6.4168015708809918</c:v>
                </c:pt>
                <c:pt idx="2445">
                  <c:v>6.8254220409225814</c:v>
                </c:pt>
                <c:pt idx="2446">
                  <c:v>9.1357780275660296</c:v>
                </c:pt>
                <c:pt idx="2447">
                  <c:v>8.8399980525872941</c:v>
                </c:pt>
                <c:pt idx="2448">
                  <c:v>8.1128836528646051</c:v>
                </c:pt>
                <c:pt idx="2449">
                  <c:v>4.0917662790381577</c:v>
                </c:pt>
                <c:pt idx="2450">
                  <c:v>4.663963032396591</c:v>
                </c:pt>
                <c:pt idx="2451">
                  <c:v>7.7278744051298878</c:v>
                </c:pt>
                <c:pt idx="2452">
                  <c:v>8.0075512284360624</c:v>
                </c:pt>
                <c:pt idx="2453">
                  <c:v>6.3058874673562926</c:v>
                </c:pt>
                <c:pt idx="2454">
                  <c:v>4.445630692804734</c:v>
                </c:pt>
                <c:pt idx="2455">
                  <c:v>4.165692327553872</c:v>
                </c:pt>
                <c:pt idx="2456">
                  <c:v>6.8556857847276467</c:v>
                </c:pt>
                <c:pt idx="2457">
                  <c:v>6.0624278673270684</c:v>
                </c:pt>
                <c:pt idx="2458">
                  <c:v>5.8509423033264936</c:v>
                </c:pt>
                <c:pt idx="2459">
                  <c:v>6.5112050964327688</c:v>
                </c:pt>
                <c:pt idx="2460">
                  <c:v>8.1307452661297965</c:v>
                </c:pt>
                <c:pt idx="2461">
                  <c:v>7.1331788012408737</c:v>
                </c:pt>
                <c:pt idx="2462">
                  <c:v>7.170145468787152</c:v>
                </c:pt>
                <c:pt idx="2463">
                  <c:v>6.3040033186130868</c:v>
                </c:pt>
                <c:pt idx="2464">
                  <c:v>7.6357170420384586</c:v>
                </c:pt>
                <c:pt idx="2465">
                  <c:v>8.8719172143677465</c:v>
                </c:pt>
                <c:pt idx="2466">
                  <c:v>5.2169526510123418</c:v>
                </c:pt>
                <c:pt idx="2467">
                  <c:v>5.3779906759282472</c:v>
                </c:pt>
                <c:pt idx="2468">
                  <c:v>7.4386982383117672</c:v>
                </c:pt>
                <c:pt idx="2469">
                  <c:v>6.5859516939339642</c:v>
                </c:pt>
                <c:pt idx="2470">
                  <c:v>6.6410506119695665</c:v>
                </c:pt>
                <c:pt idx="2471">
                  <c:v>7.1035197011482243</c:v>
                </c:pt>
                <c:pt idx="2472">
                  <c:v>7.2527389204824253</c:v>
                </c:pt>
                <c:pt idx="2473">
                  <c:v>9.1498790414448141</c:v>
                </c:pt>
                <c:pt idx="2474">
                  <c:v>9.3347629399977894</c:v>
                </c:pt>
                <c:pt idx="2475">
                  <c:v>6.6966268408641723</c:v>
                </c:pt>
                <c:pt idx="2476">
                  <c:v>7.530897991402612</c:v>
                </c:pt>
                <c:pt idx="2477">
                  <c:v>8.8846921754578148</c:v>
                </c:pt>
                <c:pt idx="2478">
                  <c:v>7.0779090292984632</c:v>
                </c:pt>
                <c:pt idx="2479">
                  <c:v>9.2230395933575871</c:v>
                </c:pt>
                <c:pt idx="2480">
                  <c:v>12.068493764719616</c:v>
                </c:pt>
                <c:pt idx="2481">
                  <c:v>13.14955121335591</c:v>
                </c:pt>
                <c:pt idx="2482">
                  <c:v>13.411127673840948</c:v>
                </c:pt>
                <c:pt idx="2483">
                  <c:v>12.780720677444009</c:v>
                </c:pt>
                <c:pt idx="2484">
                  <c:v>8.0193627871250008</c:v>
                </c:pt>
                <c:pt idx="2485">
                  <c:v>9.7105731392648593</c:v>
                </c:pt>
                <c:pt idx="2486">
                  <c:v>8.686359968754596</c:v>
                </c:pt>
                <c:pt idx="2487">
                  <c:v>10.722102915494753</c:v>
                </c:pt>
                <c:pt idx="2488">
                  <c:v>11.653128794615085</c:v>
                </c:pt>
                <c:pt idx="2489">
                  <c:v>11.51837379904226</c:v>
                </c:pt>
                <c:pt idx="2490">
                  <c:v>11.118350909915742</c:v>
                </c:pt>
                <c:pt idx="2491">
                  <c:v>10.379972281769138</c:v>
                </c:pt>
                <c:pt idx="2492">
                  <c:v>8.5422366551655031</c:v>
                </c:pt>
                <c:pt idx="2493">
                  <c:v>7.1017189003080716</c:v>
                </c:pt>
                <c:pt idx="2494">
                  <c:v>6.1953666167818806</c:v>
                </c:pt>
                <c:pt idx="2495">
                  <c:v>6.7180294607663669</c:v>
                </c:pt>
                <c:pt idx="2496">
                  <c:v>5.9271518964779855</c:v>
                </c:pt>
                <c:pt idx="2497">
                  <c:v>2.2737121105509721</c:v>
                </c:pt>
                <c:pt idx="2498">
                  <c:v>-7.5597614946963126E-2</c:v>
                </c:pt>
                <c:pt idx="2499">
                  <c:v>2.7162744917192758</c:v>
                </c:pt>
                <c:pt idx="2500">
                  <c:v>2.2251733842908954</c:v>
                </c:pt>
                <c:pt idx="2501">
                  <c:v>1.3879306046958841</c:v>
                </c:pt>
                <c:pt idx="2502">
                  <c:v>2.0241749558227067</c:v>
                </c:pt>
                <c:pt idx="2503">
                  <c:v>-2.6545681284904736</c:v>
                </c:pt>
                <c:pt idx="2504">
                  <c:v>-4.9342533709144742</c:v>
                </c:pt>
                <c:pt idx="2505">
                  <c:v>-7.2280853674457637</c:v>
                </c:pt>
                <c:pt idx="2506">
                  <c:v>-7.5809008741057564</c:v>
                </c:pt>
                <c:pt idx="2507">
                  <c:v>-5.6978585209378272</c:v>
                </c:pt>
                <c:pt idx="2508">
                  <c:v>-3.2243323233986487</c:v>
                </c:pt>
                <c:pt idx="2509">
                  <c:v>-6.7137121021417165</c:v>
                </c:pt>
                <c:pt idx="2510">
                  <c:v>-5.0107367661467981</c:v>
                </c:pt>
                <c:pt idx="2511">
                  <c:v>-0.5695807714914819</c:v>
                </c:pt>
                <c:pt idx="2512">
                  <c:v>-0.14401010572264264</c:v>
                </c:pt>
                <c:pt idx="2513">
                  <c:v>4.0159860229370148</c:v>
                </c:pt>
                <c:pt idx="2514">
                  <c:v>4.1544294735852692</c:v>
                </c:pt>
                <c:pt idx="2515">
                  <c:v>0.72414372957978568</c:v>
                </c:pt>
                <c:pt idx="2516">
                  <c:v>2.4021564016548735</c:v>
                </c:pt>
                <c:pt idx="2517">
                  <c:v>3.5162011730154088</c:v>
                </c:pt>
                <c:pt idx="2518">
                  <c:v>7.6399216076245109</c:v>
                </c:pt>
                <c:pt idx="2519">
                  <c:v>12.03328110256901</c:v>
                </c:pt>
                <c:pt idx="2520">
                  <c:v>14.389694450668189</c:v>
                </c:pt>
                <c:pt idx="2521">
                  <c:v>15.676064740626176</c:v>
                </c:pt>
                <c:pt idx="2522">
                  <c:v>14.68771272953796</c:v>
                </c:pt>
                <c:pt idx="2523">
                  <c:v>17.969010087752743</c:v>
                </c:pt>
                <c:pt idx="2524">
                  <c:v>15.780654412197975</c:v>
                </c:pt>
                <c:pt idx="2525">
                  <c:v>15.772702570050972</c:v>
                </c:pt>
                <c:pt idx="2526">
                  <c:v>16.946706478255201</c:v>
                </c:pt>
                <c:pt idx="2527">
                  <c:v>15.861591009954342</c:v>
                </c:pt>
                <c:pt idx="2528">
                  <c:v>13.667079908038572</c:v>
                </c:pt>
                <c:pt idx="2529">
                  <c:v>12.340123010502607</c:v>
                </c:pt>
                <c:pt idx="2530">
                  <c:v>15.074446602801771</c:v>
                </c:pt>
                <c:pt idx="2531">
                  <c:v>15.95497826966438</c:v>
                </c:pt>
                <c:pt idx="2532">
                  <c:v>15.66206362929463</c:v>
                </c:pt>
                <c:pt idx="2533">
                  <c:v>15.244370177441233</c:v>
                </c:pt>
                <c:pt idx="2534">
                  <c:v>12.577267046108135</c:v>
                </c:pt>
                <c:pt idx="2535">
                  <c:v>9.1311809232684134</c:v>
                </c:pt>
                <c:pt idx="2536">
                  <c:v>6.4615626614597739</c:v>
                </c:pt>
                <c:pt idx="2537">
                  <c:v>4.797544828083689</c:v>
                </c:pt>
                <c:pt idx="2538">
                  <c:v>3.6636617542166303</c:v>
                </c:pt>
                <c:pt idx="2539">
                  <c:v>2.684630849743558</c:v>
                </c:pt>
                <c:pt idx="2540">
                  <c:v>0.26368579349232968</c:v>
                </c:pt>
                <c:pt idx="2541">
                  <c:v>-1.3089821193793378</c:v>
                </c:pt>
                <c:pt idx="2542">
                  <c:v>-3.1775622557187604</c:v>
                </c:pt>
                <c:pt idx="2543">
                  <c:v>-6.8790868935906984</c:v>
                </c:pt>
                <c:pt idx="2544">
                  <c:v>-6.980337889331004</c:v>
                </c:pt>
                <c:pt idx="2545">
                  <c:v>-8.525802936811715</c:v>
                </c:pt>
                <c:pt idx="2546">
                  <c:v>-11.318548284555412</c:v>
                </c:pt>
                <c:pt idx="2547">
                  <c:v>-12.680842181299299</c:v>
                </c:pt>
                <c:pt idx="2548">
                  <c:v>-12.684015833380338</c:v>
                </c:pt>
                <c:pt idx="2549">
                  <c:v>-8.5185688142170832</c:v>
                </c:pt>
                <c:pt idx="2550">
                  <c:v>-4.5636494151272284</c:v>
                </c:pt>
                <c:pt idx="2551">
                  <c:v>-1.9407310551731074</c:v>
                </c:pt>
                <c:pt idx="2552">
                  <c:v>0.96555405315603138</c:v>
                </c:pt>
                <c:pt idx="2553">
                  <c:v>1.3768555151538759</c:v>
                </c:pt>
                <c:pt idx="2554">
                  <c:v>7.0360310843153355</c:v>
                </c:pt>
                <c:pt idx="2555">
                  <c:v>7.7802994659918978</c:v>
                </c:pt>
                <c:pt idx="2556">
                  <c:v>11.863495037771891</c:v>
                </c:pt>
                <c:pt idx="2557">
                  <c:v>11.339428707597243</c:v>
                </c:pt>
                <c:pt idx="2558">
                  <c:v>13.449388971389379</c:v>
                </c:pt>
                <c:pt idx="2559">
                  <c:v>14.69573549848481</c:v>
                </c:pt>
                <c:pt idx="2560">
                  <c:v>15.572506778568044</c:v>
                </c:pt>
                <c:pt idx="2561">
                  <c:v>15.375568508363042</c:v>
                </c:pt>
                <c:pt idx="2562">
                  <c:v>17.378069399125906</c:v>
                </c:pt>
                <c:pt idx="2563">
                  <c:v>18.224296323739164</c:v>
                </c:pt>
                <c:pt idx="2564">
                  <c:v>15.629677491018681</c:v>
                </c:pt>
                <c:pt idx="2565">
                  <c:v>17.302231808002194</c:v>
                </c:pt>
                <c:pt idx="2566">
                  <c:v>17.875116169202393</c:v>
                </c:pt>
                <c:pt idx="2567">
                  <c:v>17.317214030419095</c:v>
                </c:pt>
                <c:pt idx="2568">
                  <c:v>17.492285545110047</c:v>
                </c:pt>
                <c:pt idx="2569">
                  <c:v>17.212257460352102</c:v>
                </c:pt>
                <c:pt idx="2570">
                  <c:v>12.652894850975624</c:v>
                </c:pt>
                <c:pt idx="2571">
                  <c:v>9.8187909643551041</c:v>
                </c:pt>
                <c:pt idx="2572">
                  <c:v>6.7817803860822181</c:v>
                </c:pt>
                <c:pt idx="2573">
                  <c:v>3.8719145821639325</c:v>
                </c:pt>
                <c:pt idx="2574">
                  <c:v>-0.35445489802561347</c:v>
                </c:pt>
                <c:pt idx="2575">
                  <c:v>-5.7173085717942289</c:v>
                </c:pt>
                <c:pt idx="2576">
                  <c:v>-10.114663916127164</c:v>
                </c:pt>
                <c:pt idx="2577">
                  <c:v>-15.198296665829155</c:v>
                </c:pt>
                <c:pt idx="2578">
                  <c:v>-17.361225304829052</c:v>
                </c:pt>
                <c:pt idx="2579">
                  <c:v>-18.385380271291794</c:v>
                </c:pt>
                <c:pt idx="2580">
                  <c:v>-15.679188976834233</c:v>
                </c:pt>
                <c:pt idx="2581">
                  <c:v>-13.095305828788399</c:v>
                </c:pt>
                <c:pt idx="2582">
                  <c:v>-11.120509872107181</c:v>
                </c:pt>
                <c:pt idx="2583">
                  <c:v>-4.9352180222050883</c:v>
                </c:pt>
                <c:pt idx="2584">
                  <c:v>-3.1605311471330109</c:v>
                </c:pt>
                <c:pt idx="2585">
                  <c:v>1.5033402805612497</c:v>
                </c:pt>
                <c:pt idx="2586">
                  <c:v>5.0834078875425535</c:v>
                </c:pt>
                <c:pt idx="2587">
                  <c:v>10.506690460409713</c:v>
                </c:pt>
                <c:pt idx="2588">
                  <c:v>8.5468588005334833</c:v>
                </c:pt>
                <c:pt idx="2589">
                  <c:v>10.686998652183055</c:v>
                </c:pt>
                <c:pt idx="2590">
                  <c:v>15.155962730087269</c:v>
                </c:pt>
                <c:pt idx="2591">
                  <c:v>16.110877906690636</c:v>
                </c:pt>
                <c:pt idx="2592">
                  <c:v>16.822527603055356</c:v>
                </c:pt>
                <c:pt idx="2593">
                  <c:v>19.945104012898945</c:v>
                </c:pt>
                <c:pt idx="2594">
                  <c:v>22.126374069116689</c:v>
                </c:pt>
                <c:pt idx="2595">
                  <c:v>22.6070697880354</c:v>
                </c:pt>
                <c:pt idx="2596">
                  <c:v>23.115997472949644</c:v>
                </c:pt>
                <c:pt idx="2597">
                  <c:v>25.230645276888978</c:v>
                </c:pt>
                <c:pt idx="2598">
                  <c:v>25.139975500291683</c:v>
                </c:pt>
                <c:pt idx="2599">
                  <c:v>28.286975889708536</c:v>
                </c:pt>
                <c:pt idx="2600">
                  <c:v>28.85994006226003</c:v>
                </c:pt>
                <c:pt idx="2601">
                  <c:v>24.776523803205194</c:v>
                </c:pt>
                <c:pt idx="2602">
                  <c:v>21.253817179692689</c:v>
                </c:pt>
                <c:pt idx="2603">
                  <c:v>18.926905226835014</c:v>
                </c:pt>
                <c:pt idx="2604">
                  <c:v>18.524044637923652</c:v>
                </c:pt>
                <c:pt idx="2605">
                  <c:v>15.660047093119955</c:v>
                </c:pt>
                <c:pt idx="2606">
                  <c:v>14.949931608781771</c:v>
                </c:pt>
                <c:pt idx="2607">
                  <c:v>12.284245462159801</c:v>
                </c:pt>
                <c:pt idx="2608">
                  <c:v>8.9126241061461808</c:v>
                </c:pt>
                <c:pt idx="2609">
                  <c:v>5.9698131565350954</c:v>
                </c:pt>
                <c:pt idx="2610">
                  <c:v>3.9858679841559588</c:v>
                </c:pt>
                <c:pt idx="2611">
                  <c:v>5.1835694209978147</c:v>
                </c:pt>
                <c:pt idx="2612">
                  <c:v>5.9081107185833108</c:v>
                </c:pt>
                <c:pt idx="2613">
                  <c:v>8.280103759238143</c:v>
                </c:pt>
                <c:pt idx="2614">
                  <c:v>11.835866207355775</c:v>
                </c:pt>
                <c:pt idx="2615">
                  <c:v>11.628409289004173</c:v>
                </c:pt>
                <c:pt idx="2616">
                  <c:v>11.73771818993611</c:v>
                </c:pt>
                <c:pt idx="2617">
                  <c:v>10.408026580980071</c:v>
                </c:pt>
                <c:pt idx="2618">
                  <c:v>8.9025575974774647</c:v>
                </c:pt>
                <c:pt idx="2619">
                  <c:v>4.4920700164396719</c:v>
                </c:pt>
                <c:pt idx="2620">
                  <c:v>2.9963531021393588</c:v>
                </c:pt>
                <c:pt idx="2621">
                  <c:v>1.8924890271785964</c:v>
                </c:pt>
                <c:pt idx="2622">
                  <c:v>1.5406030795875472</c:v>
                </c:pt>
                <c:pt idx="2623">
                  <c:v>-0.96639025587775196</c:v>
                </c:pt>
                <c:pt idx="2624">
                  <c:v>1.5728373852475934</c:v>
                </c:pt>
                <c:pt idx="2625">
                  <c:v>2.7500355186124907</c:v>
                </c:pt>
                <c:pt idx="2626">
                  <c:v>2.6812260705389201</c:v>
                </c:pt>
                <c:pt idx="2627">
                  <c:v>0.30497776930405551</c:v>
                </c:pt>
                <c:pt idx="2628">
                  <c:v>-1.3363479741927968</c:v>
                </c:pt>
                <c:pt idx="2629">
                  <c:v>-3.3480101600793746</c:v>
                </c:pt>
                <c:pt idx="2630">
                  <c:v>-4.406865059112393</c:v>
                </c:pt>
                <c:pt idx="2631">
                  <c:v>-7.0682821431701228</c:v>
                </c:pt>
                <c:pt idx="2632">
                  <c:v>-8.6641532924754561</c:v>
                </c:pt>
                <c:pt idx="2633">
                  <c:v>-8.0064003322791457</c:v>
                </c:pt>
                <c:pt idx="2634">
                  <c:v>-8.1829446959031813</c:v>
                </c:pt>
                <c:pt idx="2635">
                  <c:v>-7.7262434529539377</c:v>
                </c:pt>
                <c:pt idx="2636">
                  <c:v>-6.1054440716499405</c:v>
                </c:pt>
                <c:pt idx="2637">
                  <c:v>-3.7758165821748571</c:v>
                </c:pt>
                <c:pt idx="2638">
                  <c:v>-1.6265478891426608</c:v>
                </c:pt>
                <c:pt idx="2639">
                  <c:v>1.8374750876394499</c:v>
                </c:pt>
                <c:pt idx="2640">
                  <c:v>1.4953000803655307</c:v>
                </c:pt>
                <c:pt idx="2641">
                  <c:v>2.5262199085080974</c:v>
                </c:pt>
                <c:pt idx="2642">
                  <c:v>4.6201209215314893</c:v>
                </c:pt>
                <c:pt idx="2643">
                  <c:v>5.4696968736477762</c:v>
                </c:pt>
                <c:pt idx="2644">
                  <c:v>12.528263715000486</c:v>
                </c:pt>
                <c:pt idx="2645">
                  <c:v>15.238301230573045</c:v>
                </c:pt>
                <c:pt idx="2646">
                  <c:v>15.64907834763136</c:v>
                </c:pt>
                <c:pt idx="2647">
                  <c:v>16.686547292917194</c:v>
                </c:pt>
                <c:pt idx="2648">
                  <c:v>17.158154197798485</c:v>
                </c:pt>
                <c:pt idx="2649">
                  <c:v>17.563207669655487</c:v>
                </c:pt>
                <c:pt idx="2650">
                  <c:v>18.226209699581606</c:v>
                </c:pt>
                <c:pt idx="2651">
                  <c:v>21.603389074912005</c:v>
                </c:pt>
                <c:pt idx="2652">
                  <c:v>19.946159902895698</c:v>
                </c:pt>
                <c:pt idx="2653">
                  <c:v>20.865435770259815</c:v>
                </c:pt>
                <c:pt idx="2654">
                  <c:v>18.727372200874559</c:v>
                </c:pt>
                <c:pt idx="2655">
                  <c:v>20.300183935763595</c:v>
                </c:pt>
                <c:pt idx="2656">
                  <c:v>20.701080004441764</c:v>
                </c:pt>
                <c:pt idx="2657">
                  <c:v>21.123639987244356</c:v>
                </c:pt>
                <c:pt idx="2658">
                  <c:v>19.320552263309782</c:v>
                </c:pt>
                <c:pt idx="2659">
                  <c:v>17.064317892331179</c:v>
                </c:pt>
                <c:pt idx="2660">
                  <c:v>19.35493025925711</c:v>
                </c:pt>
                <c:pt idx="2661">
                  <c:v>19.058292291984028</c:v>
                </c:pt>
                <c:pt idx="2662">
                  <c:v>16.043779788088738</c:v>
                </c:pt>
                <c:pt idx="2663">
                  <c:v>14.025378342915598</c:v>
                </c:pt>
                <c:pt idx="2664">
                  <c:v>14.227812119089556</c:v>
                </c:pt>
                <c:pt idx="2665">
                  <c:v>12.832560920132211</c:v>
                </c:pt>
                <c:pt idx="2666">
                  <c:v>10.343343654420602</c:v>
                </c:pt>
                <c:pt idx="2667">
                  <c:v>9.4125578606707005</c:v>
                </c:pt>
                <c:pt idx="2668">
                  <c:v>8.9878470758309614</c:v>
                </c:pt>
                <c:pt idx="2669">
                  <c:v>6.0988547630266146</c:v>
                </c:pt>
                <c:pt idx="2670">
                  <c:v>4.161156079095135</c:v>
                </c:pt>
                <c:pt idx="2671">
                  <c:v>1.0365549093726245</c:v>
                </c:pt>
                <c:pt idx="2672">
                  <c:v>-0.98447976679530236</c:v>
                </c:pt>
                <c:pt idx="2673">
                  <c:v>-2.632472917388549</c:v>
                </c:pt>
                <c:pt idx="2674">
                  <c:v>-6.695103258029043</c:v>
                </c:pt>
                <c:pt idx="2675">
                  <c:v>-5.5897017700699214</c:v>
                </c:pt>
                <c:pt idx="2676">
                  <c:v>-7.5060388725051448</c:v>
                </c:pt>
                <c:pt idx="2677">
                  <c:v>-10.851171301549433</c:v>
                </c:pt>
                <c:pt idx="2678">
                  <c:v>-12.480155627121345</c:v>
                </c:pt>
                <c:pt idx="2679">
                  <c:v>-11.043830255568988</c:v>
                </c:pt>
                <c:pt idx="2680">
                  <c:v>-9.7255410544488008</c:v>
                </c:pt>
                <c:pt idx="2681">
                  <c:v>-10.552341778492238</c:v>
                </c:pt>
                <c:pt idx="2682">
                  <c:v>-4.2310239531798848</c:v>
                </c:pt>
                <c:pt idx="2683">
                  <c:v>-4.6717265380725275</c:v>
                </c:pt>
                <c:pt idx="2684">
                  <c:v>-2.9562577403515546</c:v>
                </c:pt>
                <c:pt idx="2685">
                  <c:v>-4.3928599755782871</c:v>
                </c:pt>
                <c:pt idx="2686">
                  <c:v>-4.2825952765961102</c:v>
                </c:pt>
                <c:pt idx="2687">
                  <c:v>-5.018465679432925</c:v>
                </c:pt>
                <c:pt idx="2688">
                  <c:v>-1.0216507451141448</c:v>
                </c:pt>
                <c:pt idx="2689">
                  <c:v>1.1150594233724609</c:v>
                </c:pt>
                <c:pt idx="2690">
                  <c:v>3.1244895484377455</c:v>
                </c:pt>
                <c:pt idx="2691">
                  <c:v>8.7265144512805914</c:v>
                </c:pt>
                <c:pt idx="2692">
                  <c:v>10.611926409010501</c:v>
                </c:pt>
                <c:pt idx="2693">
                  <c:v>12.584945326886624</c:v>
                </c:pt>
                <c:pt idx="2694">
                  <c:v>11.799723748471623</c:v>
                </c:pt>
                <c:pt idx="2695">
                  <c:v>10.325533585309746</c:v>
                </c:pt>
                <c:pt idx="2696">
                  <c:v>8.0829394806847112</c:v>
                </c:pt>
                <c:pt idx="2697">
                  <c:v>7.7885987110895254</c:v>
                </c:pt>
                <c:pt idx="2698">
                  <c:v>12.224196867215509</c:v>
                </c:pt>
                <c:pt idx="2699">
                  <c:v>13.616239680056932</c:v>
                </c:pt>
                <c:pt idx="2700">
                  <c:v>14.099774343703771</c:v>
                </c:pt>
                <c:pt idx="2701">
                  <c:v>17.222381537732048</c:v>
                </c:pt>
                <c:pt idx="2702">
                  <c:v>16.02026578683672</c:v>
                </c:pt>
                <c:pt idx="2703">
                  <c:v>14.025558453640551</c:v>
                </c:pt>
                <c:pt idx="2704">
                  <c:v>10.296645273969343</c:v>
                </c:pt>
                <c:pt idx="2705">
                  <c:v>14.315008224073258</c:v>
                </c:pt>
                <c:pt idx="2706">
                  <c:v>16.16498711235543</c:v>
                </c:pt>
                <c:pt idx="2707">
                  <c:v>15.905072836683674</c:v>
                </c:pt>
                <c:pt idx="2708">
                  <c:v>16.806484853427435</c:v>
                </c:pt>
                <c:pt idx="2709">
                  <c:v>14.256269775335317</c:v>
                </c:pt>
                <c:pt idx="2710">
                  <c:v>15.840431215243791</c:v>
                </c:pt>
                <c:pt idx="2711">
                  <c:v>19.525979747795564</c:v>
                </c:pt>
                <c:pt idx="2712">
                  <c:v>14.367977730157195</c:v>
                </c:pt>
                <c:pt idx="2713">
                  <c:v>18.419339440260661</c:v>
                </c:pt>
                <c:pt idx="2714">
                  <c:v>20.520102305420359</c:v>
                </c:pt>
                <c:pt idx="2715">
                  <c:v>18.269845210277619</c:v>
                </c:pt>
                <c:pt idx="2716">
                  <c:v>14.217943908417688</c:v>
                </c:pt>
                <c:pt idx="2717">
                  <c:v>12.291430017270704</c:v>
                </c:pt>
                <c:pt idx="2718">
                  <c:v>10.68289636036349</c:v>
                </c:pt>
                <c:pt idx="2719">
                  <c:v>12.801142121971454</c:v>
                </c:pt>
                <c:pt idx="2720">
                  <c:v>10.384808505790859</c:v>
                </c:pt>
                <c:pt idx="2721">
                  <c:v>15.052314287177445</c:v>
                </c:pt>
                <c:pt idx="2722">
                  <c:v>15.215134291325507</c:v>
                </c:pt>
                <c:pt idx="2723">
                  <c:v>16.034948096651359</c:v>
                </c:pt>
                <c:pt idx="2724">
                  <c:v>17.733612238768369</c:v>
                </c:pt>
                <c:pt idx="2725">
                  <c:v>17.955101993145842</c:v>
                </c:pt>
                <c:pt idx="2726">
                  <c:v>14.480896454272724</c:v>
                </c:pt>
                <c:pt idx="2727">
                  <c:v>9.1874695867605176</c:v>
                </c:pt>
                <c:pt idx="2728">
                  <c:v>4.0991278547249514</c:v>
                </c:pt>
                <c:pt idx="2729">
                  <c:v>6.4682336095009187</c:v>
                </c:pt>
                <c:pt idx="2730">
                  <c:v>2.3840211004534484</c:v>
                </c:pt>
                <c:pt idx="2731">
                  <c:v>1.7443031537326266</c:v>
                </c:pt>
                <c:pt idx="2732">
                  <c:v>6.2365171753790429</c:v>
                </c:pt>
                <c:pt idx="2733">
                  <c:v>5.8669343054619079</c:v>
                </c:pt>
                <c:pt idx="2734">
                  <c:v>3.3537769639630333</c:v>
                </c:pt>
                <c:pt idx="2735">
                  <c:v>-1.9069371088059299</c:v>
                </c:pt>
                <c:pt idx="2736">
                  <c:v>2.2737618627350074</c:v>
                </c:pt>
                <c:pt idx="2737">
                  <c:v>2.9635466658713083</c:v>
                </c:pt>
                <c:pt idx="2738">
                  <c:v>2.8121657291791715</c:v>
                </c:pt>
                <c:pt idx="2739">
                  <c:v>5.3273219354882757</c:v>
                </c:pt>
                <c:pt idx="2740">
                  <c:v>4.3120651115546664</c:v>
                </c:pt>
                <c:pt idx="2741">
                  <c:v>7.1172736571493518</c:v>
                </c:pt>
                <c:pt idx="2742">
                  <c:v>11.12124306783819</c:v>
                </c:pt>
                <c:pt idx="2743">
                  <c:v>10.31715212088455</c:v>
                </c:pt>
                <c:pt idx="2744">
                  <c:v>13.372107074289861</c:v>
                </c:pt>
                <c:pt idx="2745">
                  <c:v>18.758508744393339</c:v>
                </c:pt>
                <c:pt idx="2746">
                  <c:v>18.298354172288416</c:v>
                </c:pt>
                <c:pt idx="2747">
                  <c:v>17.650932398417002</c:v>
                </c:pt>
                <c:pt idx="2748">
                  <c:v>17.029089384809676</c:v>
                </c:pt>
                <c:pt idx="2749">
                  <c:v>16.924457058936941</c:v>
                </c:pt>
                <c:pt idx="2750">
                  <c:v>15.697785823198869</c:v>
                </c:pt>
                <c:pt idx="2751">
                  <c:v>13.035612903987612</c:v>
                </c:pt>
                <c:pt idx="2752">
                  <c:v>21.385497661714627</c:v>
                </c:pt>
                <c:pt idx="2753">
                  <c:v>20.323245007699338</c:v>
                </c:pt>
                <c:pt idx="2754">
                  <c:v>21.088927477720176</c:v>
                </c:pt>
                <c:pt idx="2755">
                  <c:v>19.701707876979452</c:v>
                </c:pt>
                <c:pt idx="2756">
                  <c:v>22.31729363591181</c:v>
                </c:pt>
                <c:pt idx="2757">
                  <c:v>23.934797510688874</c:v>
                </c:pt>
                <c:pt idx="2758">
                  <c:v>23.608016537007881</c:v>
                </c:pt>
                <c:pt idx="2759">
                  <c:v>20.831585668020342</c:v>
                </c:pt>
                <c:pt idx="2760">
                  <c:v>22.299581633339969</c:v>
                </c:pt>
                <c:pt idx="2761">
                  <c:v>20.111872252393482</c:v>
                </c:pt>
                <c:pt idx="2762">
                  <c:v>18.676354892870869</c:v>
                </c:pt>
                <c:pt idx="2763">
                  <c:v>18.068006072108027</c:v>
                </c:pt>
                <c:pt idx="2764">
                  <c:v>15.80948560210653</c:v>
                </c:pt>
                <c:pt idx="2765">
                  <c:v>15.262140255116245</c:v>
                </c:pt>
                <c:pt idx="2766">
                  <c:v>15.550754270869463</c:v>
                </c:pt>
                <c:pt idx="2767">
                  <c:v>16.607967183048828</c:v>
                </c:pt>
                <c:pt idx="2768">
                  <c:v>16.857689970124607</c:v>
                </c:pt>
                <c:pt idx="2769">
                  <c:v>16.997434332232288</c:v>
                </c:pt>
                <c:pt idx="2770">
                  <c:v>16.698799788291549</c:v>
                </c:pt>
                <c:pt idx="2771">
                  <c:v>15.611532075146304</c:v>
                </c:pt>
                <c:pt idx="2772">
                  <c:v>17.076528564648573</c:v>
                </c:pt>
                <c:pt idx="2773">
                  <c:v>16.401162299415137</c:v>
                </c:pt>
                <c:pt idx="2774">
                  <c:v>17.70190451541858</c:v>
                </c:pt>
                <c:pt idx="2775">
                  <c:v>19.447510893777238</c:v>
                </c:pt>
                <c:pt idx="2776">
                  <c:v>18.383998239321418</c:v>
                </c:pt>
                <c:pt idx="2777">
                  <c:v>20.867881352421147</c:v>
                </c:pt>
                <c:pt idx="2778">
                  <c:v>21.815711407714684</c:v>
                </c:pt>
                <c:pt idx="2779">
                  <c:v>21.436206846576074</c:v>
                </c:pt>
                <c:pt idx="2780">
                  <c:v>18.978715894677528</c:v>
                </c:pt>
                <c:pt idx="2781">
                  <c:v>15.135117798346613</c:v>
                </c:pt>
                <c:pt idx="2782">
                  <c:v>13.553025232225473</c:v>
                </c:pt>
                <c:pt idx="2783">
                  <c:v>16.014392699320705</c:v>
                </c:pt>
                <c:pt idx="2784">
                  <c:v>13.506833592420254</c:v>
                </c:pt>
                <c:pt idx="2785">
                  <c:v>8.4825244866647029</c:v>
                </c:pt>
                <c:pt idx="2786">
                  <c:v>11.570086912275022</c:v>
                </c:pt>
                <c:pt idx="2787">
                  <c:v>11.9586570105558</c:v>
                </c:pt>
                <c:pt idx="2788">
                  <c:v>13.841729399039599</c:v>
                </c:pt>
                <c:pt idx="2789">
                  <c:v>14.568070620882912</c:v>
                </c:pt>
                <c:pt idx="2790">
                  <c:v>14.273318505633622</c:v>
                </c:pt>
                <c:pt idx="2791">
                  <c:v>15.366730313242936</c:v>
                </c:pt>
                <c:pt idx="2792">
                  <c:v>13.409549496769563</c:v>
                </c:pt>
                <c:pt idx="2793">
                  <c:v>10.909824503740785</c:v>
                </c:pt>
                <c:pt idx="2794">
                  <c:v>7.1935886981236061</c:v>
                </c:pt>
                <c:pt idx="2795">
                  <c:v>4.6273869809833563</c:v>
                </c:pt>
                <c:pt idx="2796">
                  <c:v>3.6248702033512865</c:v>
                </c:pt>
                <c:pt idx="2797">
                  <c:v>2.6104797068349246</c:v>
                </c:pt>
                <c:pt idx="2798">
                  <c:v>-0.17367489994388752</c:v>
                </c:pt>
                <c:pt idx="2799">
                  <c:v>-1.8217583188051507</c:v>
                </c:pt>
                <c:pt idx="2800">
                  <c:v>0.21224400427200904</c:v>
                </c:pt>
                <c:pt idx="2801">
                  <c:v>-8.0250160186315866E-2</c:v>
                </c:pt>
                <c:pt idx="2802">
                  <c:v>-1.2373980972567789</c:v>
                </c:pt>
                <c:pt idx="2803">
                  <c:v>3.4582615089329784E-2</c:v>
                </c:pt>
                <c:pt idx="2804">
                  <c:v>0.17855314811653608</c:v>
                </c:pt>
                <c:pt idx="2805">
                  <c:v>1.5243999357057287</c:v>
                </c:pt>
                <c:pt idx="2806">
                  <c:v>2.2539585213597944</c:v>
                </c:pt>
                <c:pt idx="2807">
                  <c:v>1.5879717329335361</c:v>
                </c:pt>
                <c:pt idx="2808">
                  <c:v>2.4545016963653081</c:v>
                </c:pt>
                <c:pt idx="2809">
                  <c:v>4.9773759495219041</c:v>
                </c:pt>
                <c:pt idx="2810">
                  <c:v>4.0027147658399365</c:v>
                </c:pt>
                <c:pt idx="2811">
                  <c:v>1.3632361065939489</c:v>
                </c:pt>
                <c:pt idx="2812">
                  <c:v>-2.425670085075581</c:v>
                </c:pt>
                <c:pt idx="2813">
                  <c:v>-3.9705149016302941</c:v>
                </c:pt>
                <c:pt idx="2814">
                  <c:v>-5.5023692049132276</c:v>
                </c:pt>
                <c:pt idx="2815">
                  <c:v>-8.7565897428740769</c:v>
                </c:pt>
                <c:pt idx="2816">
                  <c:v>-13.104052063185845</c:v>
                </c:pt>
                <c:pt idx="2817">
                  <c:v>-7.5186734920917528</c:v>
                </c:pt>
                <c:pt idx="2818">
                  <c:v>-7.5417757036270743</c:v>
                </c:pt>
                <c:pt idx="2819">
                  <c:v>-5.0852607091838165</c:v>
                </c:pt>
                <c:pt idx="2820">
                  <c:v>-3.470260441784617</c:v>
                </c:pt>
                <c:pt idx="2821">
                  <c:v>-2.5548349282368443</c:v>
                </c:pt>
                <c:pt idx="2822">
                  <c:v>-1.4086054248387947</c:v>
                </c:pt>
                <c:pt idx="2823">
                  <c:v>-0.74318192372366254</c:v>
                </c:pt>
                <c:pt idx="2824">
                  <c:v>-1.0414676206065332</c:v>
                </c:pt>
                <c:pt idx="2825">
                  <c:v>-1.1649056744251631</c:v>
                </c:pt>
                <c:pt idx="2826">
                  <c:v>0.47332929563009934</c:v>
                </c:pt>
                <c:pt idx="2827">
                  <c:v>1.2269100088813631</c:v>
                </c:pt>
                <c:pt idx="2828">
                  <c:v>0.87382309500493494</c:v>
                </c:pt>
                <c:pt idx="2829">
                  <c:v>-1.8223957027233098</c:v>
                </c:pt>
                <c:pt idx="2830">
                  <c:v>-3.7498302995681909</c:v>
                </c:pt>
                <c:pt idx="2831">
                  <c:v>-3.4747251145061533</c:v>
                </c:pt>
                <c:pt idx="2832">
                  <c:v>-4.0093774145931196</c:v>
                </c:pt>
                <c:pt idx="2833">
                  <c:v>-2.6047023195943577</c:v>
                </c:pt>
                <c:pt idx="2834">
                  <c:v>-0.50776761975872142</c:v>
                </c:pt>
                <c:pt idx="2835">
                  <c:v>-2.6074790880369391E-3</c:v>
                </c:pt>
                <c:pt idx="2836">
                  <c:v>0.71899973862587951</c:v>
                </c:pt>
                <c:pt idx="2837">
                  <c:v>1.1384862391694908</c:v>
                </c:pt>
                <c:pt idx="2838">
                  <c:v>1.707761579185004</c:v>
                </c:pt>
                <c:pt idx="2839">
                  <c:v>-7.8811547606231963E-2</c:v>
                </c:pt>
                <c:pt idx="2840">
                  <c:v>-17.20831561180319</c:v>
                </c:pt>
                <c:pt idx="2841">
                  <c:v>-51.511830348117442</c:v>
                </c:pt>
                <c:pt idx="2842">
                  <c:v>-809.29131156885046</c:v>
                </c:pt>
                <c:pt idx="2843">
                  <c:v>-706.43087157682317</c:v>
                </c:pt>
                <c:pt idx="2844">
                  <c:v>226.27878136889802</c:v>
                </c:pt>
                <c:pt idx="2845">
                  <c:v>872.73308070245264</c:v>
                </c:pt>
                <c:pt idx="2846">
                  <c:v>1433.585936372413</c:v>
                </c:pt>
                <c:pt idx="2847">
                  <c:v>1912.282992472482</c:v>
                </c:pt>
                <c:pt idx="2848">
                  <c:v>2347.495908138977</c:v>
                </c:pt>
                <c:pt idx="2849">
                  <c:v>2737.4785058010298</c:v>
                </c:pt>
                <c:pt idx="2850">
                  <c:v>3089.502586613758</c:v>
                </c:pt>
                <c:pt idx="2851">
                  <c:v>3406.6710234366619</c:v>
                </c:pt>
                <c:pt idx="2852">
                  <c:v>3675.1582863615913</c:v>
                </c:pt>
                <c:pt idx="2853">
                  <c:v>3907.6072443886274</c:v>
                </c:pt>
                <c:pt idx="2854">
                  <c:v>4103.3111021247523</c:v>
                </c:pt>
                <c:pt idx="2855">
                  <c:v>4260.9570060040514</c:v>
                </c:pt>
                <c:pt idx="2856">
                  <c:v>4383.131601280651</c:v>
                </c:pt>
                <c:pt idx="2857">
                  <c:v>4464.6513419659368</c:v>
                </c:pt>
                <c:pt idx="2858">
                  <c:v>4508.8069636563187</c:v>
                </c:pt>
                <c:pt idx="2859">
                  <c:v>4516.6577612817055</c:v>
                </c:pt>
                <c:pt idx="2860">
                  <c:v>4487.8715560371575</c:v>
                </c:pt>
                <c:pt idx="2861">
                  <c:v>4423.8562604241024</c:v>
                </c:pt>
                <c:pt idx="2862">
                  <c:v>4322.351575336198</c:v>
                </c:pt>
                <c:pt idx="2863">
                  <c:v>4181.1830593986506</c:v>
                </c:pt>
                <c:pt idx="2864">
                  <c:v>4036.0644500209228</c:v>
                </c:pt>
                <c:pt idx="2865">
                  <c:v>3814.0601177756289</c:v>
                </c:pt>
                <c:pt idx="2866">
                  <c:v>3563.2672918098856</c:v>
                </c:pt>
                <c:pt idx="2867">
                  <c:v>3283.1684479550145</c:v>
                </c:pt>
                <c:pt idx="2868">
                  <c:v>2966.0559074368475</c:v>
                </c:pt>
                <c:pt idx="2869">
                  <c:v>2609.0042853087434</c:v>
                </c:pt>
                <c:pt idx="2870">
                  <c:v>2244.5228313946654</c:v>
                </c:pt>
                <c:pt idx="2871">
                  <c:v>1801.3311135407143</c:v>
                </c:pt>
                <c:pt idx="2872">
                  <c:v>1300.8157723803083</c:v>
                </c:pt>
                <c:pt idx="2873">
                  <c:v>-9.0564839916128825</c:v>
                </c:pt>
                <c:pt idx="2874">
                  <c:v>-543.90178747712184</c:v>
                </c:pt>
                <c:pt idx="2875">
                  <c:v>-225.54233558553426</c:v>
                </c:pt>
                <c:pt idx="2876">
                  <c:v>-126.66604773261157</c:v>
                </c:pt>
                <c:pt idx="2877">
                  <c:v>-63.124311555241079</c:v>
                </c:pt>
                <c:pt idx="2878">
                  <c:v>-41.36391956254586</c:v>
                </c:pt>
                <c:pt idx="2879">
                  <c:v>-22.657827657259237</c:v>
                </c:pt>
                <c:pt idx="2880">
                  <c:v>-8.5657627453306837</c:v>
                </c:pt>
                <c:pt idx="2881">
                  <c:v>5.3387829833829326</c:v>
                </c:pt>
                <c:pt idx="2882">
                  <c:v>24.737398083499052</c:v>
                </c:pt>
                <c:pt idx="2883">
                  <c:v>35.385801106131581</c:v>
                </c:pt>
                <c:pt idx="2884">
                  <c:v>45.846704819663181</c:v>
                </c:pt>
                <c:pt idx="2885">
                  <c:v>55.92034115663489</c:v>
                </c:pt>
                <c:pt idx="2886">
                  <c:v>63.878214805870364</c:v>
                </c:pt>
                <c:pt idx="2887">
                  <c:v>68.734677446513118</c:v>
                </c:pt>
                <c:pt idx="2888">
                  <c:v>75.069141232826638</c:v>
                </c:pt>
                <c:pt idx="2889">
                  <c:v>81.518720353429899</c:v>
                </c:pt>
                <c:pt idx="2890">
                  <c:v>80.142126912864384</c:v>
                </c:pt>
                <c:pt idx="2891">
                  <c:v>84.795932484114601</c:v>
                </c:pt>
                <c:pt idx="2892">
                  <c:v>85.872176981861941</c:v>
                </c:pt>
                <c:pt idx="2893">
                  <c:v>86.231461759921032</c:v>
                </c:pt>
                <c:pt idx="2894">
                  <c:v>87.48676662759145</c:v>
                </c:pt>
                <c:pt idx="2895">
                  <c:v>111.72157585178068</c:v>
                </c:pt>
                <c:pt idx="2896">
                  <c:v>100.54346109588505</c:v>
                </c:pt>
                <c:pt idx="2897">
                  <c:v>96.108117455769317</c:v>
                </c:pt>
                <c:pt idx="2898">
                  <c:v>96.606178862259895</c:v>
                </c:pt>
                <c:pt idx="2899">
                  <c:v>94.789170700964561</c:v>
                </c:pt>
                <c:pt idx="2900">
                  <c:v>92.581943373313479</c:v>
                </c:pt>
                <c:pt idx="2901">
                  <c:v>118.99157252710543</c:v>
                </c:pt>
                <c:pt idx="2902">
                  <c:v>120.66688432577705</c:v>
                </c:pt>
                <c:pt idx="2903">
                  <c:v>121.57035108209917</c:v>
                </c:pt>
                <c:pt idx="2904">
                  <c:v>122.17276061806606</c:v>
                </c:pt>
                <c:pt idx="2905">
                  <c:v>122.07442398959247</c:v>
                </c:pt>
                <c:pt idx="2906">
                  <c:v>123.32912730104741</c:v>
                </c:pt>
                <c:pt idx="2907">
                  <c:v>124.56836321381343</c:v>
                </c:pt>
                <c:pt idx="2908">
                  <c:v>125.97168838103295</c:v>
                </c:pt>
                <c:pt idx="2909">
                  <c:v>122.43567461902009</c:v>
                </c:pt>
                <c:pt idx="2910">
                  <c:v>119.94736757513168</c:v>
                </c:pt>
                <c:pt idx="2911">
                  <c:v>117.39441329836677</c:v>
                </c:pt>
                <c:pt idx="2912">
                  <c:v>117.77194739246046</c:v>
                </c:pt>
                <c:pt idx="2913">
                  <c:v>116.63005879474635</c:v>
                </c:pt>
                <c:pt idx="2914">
                  <c:v>116.94294849267835</c:v>
                </c:pt>
                <c:pt idx="2915">
                  <c:v>116.89131762112923</c:v>
                </c:pt>
                <c:pt idx="2916">
                  <c:v>119.02634341741707</c:v>
                </c:pt>
                <c:pt idx="2917">
                  <c:v>120.20777049281796</c:v>
                </c:pt>
                <c:pt idx="2918">
                  <c:v>118.82721937108751</c:v>
                </c:pt>
                <c:pt idx="2919">
                  <c:v>120.5190480480768</c:v>
                </c:pt>
                <c:pt idx="2920">
                  <c:v>121.6345594206672</c:v>
                </c:pt>
                <c:pt idx="2921">
                  <c:v>107.36483263635276</c:v>
                </c:pt>
                <c:pt idx="2922">
                  <c:v>119.29527347835598</c:v>
                </c:pt>
                <c:pt idx="2923">
                  <c:v>117.13531269349693</c:v>
                </c:pt>
                <c:pt idx="2924">
                  <c:v>112.66818434191217</c:v>
                </c:pt>
                <c:pt idx="2925">
                  <c:v>113.37289671103852</c:v>
                </c:pt>
                <c:pt idx="2926">
                  <c:v>110.92893777456415</c:v>
                </c:pt>
                <c:pt idx="2927">
                  <c:v>108.32377831492579</c:v>
                </c:pt>
                <c:pt idx="2928">
                  <c:v>105.36048340803882</c:v>
                </c:pt>
                <c:pt idx="2929">
                  <c:v>103.42593317717608</c:v>
                </c:pt>
                <c:pt idx="2930">
                  <c:v>100.22398475428663</c:v>
                </c:pt>
                <c:pt idx="2931">
                  <c:v>101.09682208322533</c:v>
                </c:pt>
                <c:pt idx="2932">
                  <c:v>101.47888782913982</c:v>
                </c:pt>
                <c:pt idx="2933">
                  <c:v>97.802975137739992</c:v>
                </c:pt>
                <c:pt idx="2934">
                  <c:v>97.110973874180559</c:v>
                </c:pt>
                <c:pt idx="2935">
                  <c:v>94.529460972112872</c:v>
                </c:pt>
                <c:pt idx="2936">
                  <c:v>92.774519587302308</c:v>
                </c:pt>
                <c:pt idx="2937">
                  <c:v>90.904104755902722</c:v>
                </c:pt>
                <c:pt idx="2938">
                  <c:v>83.069354230045562</c:v>
                </c:pt>
                <c:pt idx="2939">
                  <c:v>88.393203602110546</c:v>
                </c:pt>
                <c:pt idx="2940">
                  <c:v>86.063712608495521</c:v>
                </c:pt>
                <c:pt idx="2941">
                  <c:v>87.08640820007777</c:v>
                </c:pt>
                <c:pt idx="2942">
                  <c:v>86.768468569216822</c:v>
                </c:pt>
                <c:pt idx="2943">
                  <c:v>89.767680416132904</c:v>
                </c:pt>
                <c:pt idx="2944">
                  <c:v>88.248666353975594</c:v>
                </c:pt>
                <c:pt idx="2945">
                  <c:v>88.227573634032126</c:v>
                </c:pt>
                <c:pt idx="2946">
                  <c:v>87.325819146039862</c:v>
                </c:pt>
                <c:pt idx="2947">
                  <c:v>86.70826201533643</c:v>
                </c:pt>
                <c:pt idx="2948">
                  <c:v>87.95435183985235</c:v>
                </c:pt>
                <c:pt idx="2949">
                  <c:v>88.40890197906748</c:v>
                </c:pt>
                <c:pt idx="2950">
                  <c:v>89.134244885296624</c:v>
                </c:pt>
                <c:pt idx="2951">
                  <c:v>87.724717568643655</c:v>
                </c:pt>
                <c:pt idx="2952">
                  <c:v>78.409404463394779</c:v>
                </c:pt>
                <c:pt idx="2953">
                  <c:v>87.036647474542846</c:v>
                </c:pt>
                <c:pt idx="2954">
                  <c:v>86.228910604965606</c:v>
                </c:pt>
                <c:pt idx="2955">
                  <c:v>83.471827132129064</c:v>
                </c:pt>
                <c:pt idx="2956">
                  <c:v>79.801663159828593</c:v>
                </c:pt>
                <c:pt idx="2957">
                  <c:v>80.999030158563912</c:v>
                </c:pt>
                <c:pt idx="2958">
                  <c:v>75.489413833582518</c:v>
                </c:pt>
                <c:pt idx="2959">
                  <c:v>70.106346480292927</c:v>
                </c:pt>
                <c:pt idx="2960">
                  <c:v>64.534189671555893</c:v>
                </c:pt>
                <c:pt idx="2961">
                  <c:v>61.795820632620625</c:v>
                </c:pt>
                <c:pt idx="2962">
                  <c:v>58.154564394105634</c:v>
                </c:pt>
                <c:pt idx="2963">
                  <c:v>57.505225892273387</c:v>
                </c:pt>
                <c:pt idx="2964">
                  <c:v>52.415053562706611</c:v>
                </c:pt>
                <c:pt idx="2965">
                  <c:v>72.076311476773739</c:v>
                </c:pt>
                <c:pt idx="2966">
                  <c:v>86.11527074216356</c:v>
                </c:pt>
                <c:pt idx="2967">
                  <c:v>85.217698166047782</c:v>
                </c:pt>
                <c:pt idx="2968">
                  <c:v>84.151994012665995</c:v>
                </c:pt>
                <c:pt idx="2969">
                  <c:v>73.530074871710227</c:v>
                </c:pt>
                <c:pt idx="2970">
                  <c:v>83.612345831756357</c:v>
                </c:pt>
                <c:pt idx="2971">
                  <c:v>79.555650447975026</c:v>
                </c:pt>
                <c:pt idx="2972">
                  <c:v>81.218586904547806</c:v>
                </c:pt>
                <c:pt idx="2973">
                  <c:v>80.759188842625079</c:v>
                </c:pt>
                <c:pt idx="2974">
                  <c:v>79.550488833667387</c:v>
                </c:pt>
                <c:pt idx="2975">
                  <c:v>75.924671472371841</c:v>
                </c:pt>
                <c:pt idx="2976">
                  <c:v>72.958038092481445</c:v>
                </c:pt>
                <c:pt idx="2977">
                  <c:v>68.365105597197712</c:v>
                </c:pt>
                <c:pt idx="2978">
                  <c:v>63.985773544148188</c:v>
                </c:pt>
                <c:pt idx="2979">
                  <c:v>61.158696061618564</c:v>
                </c:pt>
                <c:pt idx="2980">
                  <c:v>59.666900409831619</c:v>
                </c:pt>
                <c:pt idx="2981">
                  <c:v>58.210116940139194</c:v>
                </c:pt>
                <c:pt idx="2982">
                  <c:v>54.933819482300571</c:v>
                </c:pt>
                <c:pt idx="2983">
                  <c:v>52.967000684175424</c:v>
                </c:pt>
                <c:pt idx="2984">
                  <c:v>50.869809078114351</c:v>
                </c:pt>
                <c:pt idx="2985">
                  <c:v>48.413962605698124</c:v>
                </c:pt>
                <c:pt idx="2986">
                  <c:v>46.652179864359546</c:v>
                </c:pt>
                <c:pt idx="2987">
                  <c:v>45.187366749125459</c:v>
                </c:pt>
                <c:pt idx="2988">
                  <c:v>41.293719256416011</c:v>
                </c:pt>
                <c:pt idx="2989">
                  <c:v>35.79002264873666</c:v>
                </c:pt>
                <c:pt idx="2990">
                  <c:v>29.450970669541288</c:v>
                </c:pt>
                <c:pt idx="2991">
                  <c:v>23.848688298742253</c:v>
                </c:pt>
                <c:pt idx="2992">
                  <c:v>24.812004884672561</c:v>
                </c:pt>
                <c:pt idx="2993">
                  <c:v>-153.65680150577094</c:v>
                </c:pt>
                <c:pt idx="2994">
                  <c:v>-872.89168219160388</c:v>
                </c:pt>
                <c:pt idx="2995">
                  <c:v>-1391.4869365791806</c:v>
                </c:pt>
                <c:pt idx="2996">
                  <c:v>-1779.2809466165997</c:v>
                </c:pt>
                <c:pt idx="2997">
                  <c:v>-2103.7693848597014</c:v>
                </c:pt>
                <c:pt idx="2998">
                  <c:v>-2399.1420400654224</c:v>
                </c:pt>
                <c:pt idx="2999">
                  <c:v>-2656.5819838853167</c:v>
                </c:pt>
                <c:pt idx="3000">
                  <c:v>-2881.3670949915627</c:v>
                </c:pt>
                <c:pt idx="3001">
                  <c:v>-3062.5723509720469</c:v>
                </c:pt>
                <c:pt idx="3002">
                  <c:v>-3218.8990715090822</c:v>
                </c:pt>
                <c:pt idx="3003">
                  <c:v>-3337.6541337802805</c:v>
                </c:pt>
                <c:pt idx="3004">
                  <c:v>-3425.5972466044468</c:v>
                </c:pt>
                <c:pt idx="3005">
                  <c:v>-3485.2217611319325</c:v>
                </c:pt>
                <c:pt idx="3006">
                  <c:v>-3511.8262061058613</c:v>
                </c:pt>
                <c:pt idx="3007">
                  <c:v>-3505.7849102439613</c:v>
                </c:pt>
                <c:pt idx="3008">
                  <c:v>-3472.3942699833046</c:v>
                </c:pt>
                <c:pt idx="3009">
                  <c:v>-3407.4006948532824</c:v>
                </c:pt>
                <c:pt idx="3010">
                  <c:v>-3312.6354872283473</c:v>
                </c:pt>
                <c:pt idx="3011">
                  <c:v>-3181.3319413549743</c:v>
                </c:pt>
                <c:pt idx="3012">
                  <c:v>-3022.4932719623725</c:v>
                </c:pt>
                <c:pt idx="3013">
                  <c:v>-2833.0987268414319</c:v>
                </c:pt>
                <c:pt idx="3014">
                  <c:v>-2613.9168733469942</c:v>
                </c:pt>
                <c:pt idx="3015">
                  <c:v>-2365.4611186078419</c:v>
                </c:pt>
                <c:pt idx="3016">
                  <c:v>-2085.4315117123788</c:v>
                </c:pt>
                <c:pt idx="3017">
                  <c:v>-1775.6598672563048</c:v>
                </c:pt>
                <c:pt idx="3018">
                  <c:v>-1435.7907757598532</c:v>
                </c:pt>
                <c:pt idx="3019">
                  <c:v>-1069.4038220059908</c:v>
                </c:pt>
                <c:pt idx="3020">
                  <c:v>-673.44419616685309</c:v>
                </c:pt>
                <c:pt idx="3021">
                  <c:v>-250.03518279697718</c:v>
                </c:pt>
                <c:pt idx="3022">
                  <c:v>206.38517858532879</c:v>
                </c:pt>
                <c:pt idx="3023">
                  <c:v>695.40689956826043</c:v>
                </c:pt>
                <c:pt idx="3024">
                  <c:v>1022.9008365334557</c:v>
                </c:pt>
                <c:pt idx="3025">
                  <c:v>770.98878848873744</c:v>
                </c:pt>
                <c:pt idx="3026">
                  <c:v>666.0184773894232</c:v>
                </c:pt>
                <c:pt idx="3027">
                  <c:v>622.73332172310074</c:v>
                </c:pt>
                <c:pt idx="3028">
                  <c:v>606.76799074593828</c:v>
                </c:pt>
                <c:pt idx="3029">
                  <c:v>598.1790039285919</c:v>
                </c:pt>
                <c:pt idx="3030">
                  <c:v>591.87079664557211</c:v>
                </c:pt>
                <c:pt idx="3031">
                  <c:v>587.89669687712217</c:v>
                </c:pt>
                <c:pt idx="3032">
                  <c:v>584.63487063200944</c:v>
                </c:pt>
                <c:pt idx="3033">
                  <c:v>581.95221312870331</c:v>
                </c:pt>
                <c:pt idx="3034">
                  <c:v>583.0870176743764</c:v>
                </c:pt>
                <c:pt idx="3035">
                  <c:v>583.83490912526122</c:v>
                </c:pt>
                <c:pt idx="3036">
                  <c:v>581.778203519626</c:v>
                </c:pt>
                <c:pt idx="3037">
                  <c:v>583.30279359782821</c:v>
                </c:pt>
                <c:pt idx="3038">
                  <c:v>584.71177177670438</c:v>
                </c:pt>
                <c:pt idx="3039">
                  <c:v>587.00940870702561</c:v>
                </c:pt>
                <c:pt idx="3040">
                  <c:v>587.27059760549639</c:v>
                </c:pt>
                <c:pt idx="3041">
                  <c:v>585.73736918182772</c:v>
                </c:pt>
                <c:pt idx="3042">
                  <c:v>588.92825886343201</c:v>
                </c:pt>
                <c:pt idx="3043">
                  <c:v>590.41425653722399</c:v>
                </c:pt>
                <c:pt idx="3044">
                  <c:v>591.66364849289732</c:v>
                </c:pt>
                <c:pt idx="3045">
                  <c:v>589.08926802073563</c:v>
                </c:pt>
                <c:pt idx="3046">
                  <c:v>586.9423039514561</c:v>
                </c:pt>
                <c:pt idx="3047">
                  <c:v>587.67364187772398</c:v>
                </c:pt>
                <c:pt idx="3048">
                  <c:v>587.60146651456841</c:v>
                </c:pt>
                <c:pt idx="3049">
                  <c:v>587.94188090639591</c:v>
                </c:pt>
                <c:pt idx="3050">
                  <c:v>587.72618015293631</c:v>
                </c:pt>
                <c:pt idx="3051">
                  <c:v>584.7561894002281</c:v>
                </c:pt>
                <c:pt idx="3052">
                  <c:v>588.76525123051522</c:v>
                </c:pt>
                <c:pt idx="3053">
                  <c:v>591.33276536065773</c:v>
                </c:pt>
                <c:pt idx="3054">
                  <c:v>591.2606117758495</c:v>
                </c:pt>
                <c:pt idx="3055">
                  <c:v>591.38189356311852</c:v>
                </c:pt>
                <c:pt idx="3056">
                  <c:v>588.24961284152198</c:v>
                </c:pt>
                <c:pt idx="3057">
                  <c:v>588.91808938798397</c:v>
                </c:pt>
                <c:pt idx="3058">
                  <c:v>587.90954799430619</c:v>
                </c:pt>
                <c:pt idx="3059">
                  <c:v>588.97172528942042</c:v>
                </c:pt>
                <c:pt idx="3060">
                  <c:v>588.35097991763291</c:v>
                </c:pt>
                <c:pt idx="3061">
                  <c:v>587.49074894204807</c:v>
                </c:pt>
                <c:pt idx="3062">
                  <c:v>586.96391490849965</c:v>
                </c:pt>
                <c:pt idx="3063">
                  <c:v>584.56878839096214</c:v>
                </c:pt>
                <c:pt idx="3064">
                  <c:v>584.44480987867746</c:v>
                </c:pt>
                <c:pt idx="3065">
                  <c:v>586.4938460556466</c:v>
                </c:pt>
                <c:pt idx="3066">
                  <c:v>585.09897132195863</c:v>
                </c:pt>
                <c:pt idx="3067">
                  <c:v>580.30258483936802</c:v>
                </c:pt>
                <c:pt idx="3068">
                  <c:v>580.86980589494647</c:v>
                </c:pt>
                <c:pt idx="3069">
                  <c:v>581.01660153484647</c:v>
                </c:pt>
                <c:pt idx="3070">
                  <c:v>580.62908720952862</c:v>
                </c:pt>
                <c:pt idx="3071">
                  <c:v>577.2397935956019</c:v>
                </c:pt>
                <c:pt idx="3072">
                  <c:v>575.79351052558332</c:v>
                </c:pt>
                <c:pt idx="3073">
                  <c:v>577.02323456059912</c:v>
                </c:pt>
                <c:pt idx="3074">
                  <c:v>577.10248061377024</c:v>
                </c:pt>
                <c:pt idx="3075">
                  <c:v>575.4154636753359</c:v>
                </c:pt>
                <c:pt idx="3076">
                  <c:v>569.69507270474685</c:v>
                </c:pt>
                <c:pt idx="3077">
                  <c:v>568.37623370956987</c:v>
                </c:pt>
                <c:pt idx="3078">
                  <c:v>565.45688504953819</c:v>
                </c:pt>
                <c:pt idx="3079">
                  <c:v>567.42639974263409</c:v>
                </c:pt>
                <c:pt idx="3080">
                  <c:v>565.76226056272503</c:v>
                </c:pt>
                <c:pt idx="3081">
                  <c:v>561.66742639621316</c:v>
                </c:pt>
                <c:pt idx="3082">
                  <c:v>557.1200511396886</c:v>
                </c:pt>
                <c:pt idx="3083">
                  <c:v>547.75641008543266</c:v>
                </c:pt>
                <c:pt idx="3084">
                  <c:v>559.28887835259536</c:v>
                </c:pt>
                <c:pt idx="3085">
                  <c:v>557.48240204456397</c:v>
                </c:pt>
                <c:pt idx="3086">
                  <c:v>556.58009679791815</c:v>
                </c:pt>
                <c:pt idx="3087">
                  <c:v>554.22211929436094</c:v>
                </c:pt>
                <c:pt idx="3088">
                  <c:v>554.47950136410179</c:v>
                </c:pt>
                <c:pt idx="3089">
                  <c:v>555.2487484488239</c:v>
                </c:pt>
                <c:pt idx="3090">
                  <c:v>557.73125152051955</c:v>
                </c:pt>
                <c:pt idx="3091">
                  <c:v>557.52402659916288</c:v>
                </c:pt>
                <c:pt idx="3092">
                  <c:v>558.91449721195522</c:v>
                </c:pt>
                <c:pt idx="3093">
                  <c:v>563.51470719633051</c:v>
                </c:pt>
                <c:pt idx="3094">
                  <c:v>566.05344330610069</c:v>
                </c:pt>
                <c:pt idx="3095">
                  <c:v>570.33309066010463</c:v>
                </c:pt>
                <c:pt idx="3096">
                  <c:v>572.80102624547158</c:v>
                </c:pt>
                <c:pt idx="3097">
                  <c:v>574.55225445936003</c:v>
                </c:pt>
                <c:pt idx="3098">
                  <c:v>571.6412869661865</c:v>
                </c:pt>
                <c:pt idx="3099">
                  <c:v>574.85165126090953</c:v>
                </c:pt>
                <c:pt idx="3100">
                  <c:v>577.53732141568366</c:v>
                </c:pt>
                <c:pt idx="3101">
                  <c:v>578.24485313325602</c:v>
                </c:pt>
                <c:pt idx="3102">
                  <c:v>577.01465029611495</c:v>
                </c:pt>
                <c:pt idx="3103">
                  <c:v>579.76199127480811</c:v>
                </c:pt>
                <c:pt idx="3104">
                  <c:v>584.71866312726922</c:v>
                </c:pt>
                <c:pt idx="3105">
                  <c:v>588.3348294023458</c:v>
                </c:pt>
                <c:pt idx="3106">
                  <c:v>594.26536423547338</c:v>
                </c:pt>
                <c:pt idx="3107">
                  <c:v>597.31619777648791</c:v>
                </c:pt>
                <c:pt idx="3108">
                  <c:v>599.29518559822361</c:v>
                </c:pt>
                <c:pt idx="3109">
                  <c:v>598.69619317977174</c:v>
                </c:pt>
                <c:pt idx="3110">
                  <c:v>603.92940183772657</c:v>
                </c:pt>
                <c:pt idx="3111">
                  <c:v>607.19020042159946</c:v>
                </c:pt>
                <c:pt idx="3112">
                  <c:v>607.31733650326714</c:v>
                </c:pt>
                <c:pt idx="3113">
                  <c:v>608.71084033810632</c:v>
                </c:pt>
                <c:pt idx="3114">
                  <c:v>591.4880482811493</c:v>
                </c:pt>
                <c:pt idx="3115">
                  <c:v>600.59868226918672</c:v>
                </c:pt>
                <c:pt idx="3116">
                  <c:v>599.72118337507402</c:v>
                </c:pt>
                <c:pt idx="3117">
                  <c:v>598.78297973135022</c:v>
                </c:pt>
                <c:pt idx="3118">
                  <c:v>596.21750960933787</c:v>
                </c:pt>
                <c:pt idx="3119">
                  <c:v>594.24246287843209</c:v>
                </c:pt>
                <c:pt idx="3120">
                  <c:v>593.60338069837098</c:v>
                </c:pt>
                <c:pt idx="3121">
                  <c:v>593.35059803306262</c:v>
                </c:pt>
                <c:pt idx="3122">
                  <c:v>591.44088417418322</c:v>
                </c:pt>
                <c:pt idx="3123">
                  <c:v>588.61561440404341</c:v>
                </c:pt>
                <c:pt idx="3124">
                  <c:v>588.45365132894995</c:v>
                </c:pt>
                <c:pt idx="3125">
                  <c:v>589.61413148528652</c:v>
                </c:pt>
                <c:pt idx="3126">
                  <c:v>587.63715971025056</c:v>
                </c:pt>
                <c:pt idx="3127">
                  <c:v>585.39667913425546</c:v>
                </c:pt>
                <c:pt idx="3128">
                  <c:v>583.2425033204388</c:v>
                </c:pt>
                <c:pt idx="3129">
                  <c:v>578.83395650020736</c:v>
                </c:pt>
                <c:pt idx="3130">
                  <c:v>575.20500576745496</c:v>
                </c:pt>
                <c:pt idx="3131">
                  <c:v>568.83619122194011</c:v>
                </c:pt>
                <c:pt idx="3132">
                  <c:v>564.36894733435463</c:v>
                </c:pt>
                <c:pt idx="3133">
                  <c:v>561.51295355535206</c:v>
                </c:pt>
                <c:pt idx="3134">
                  <c:v>560.73203944998124</c:v>
                </c:pt>
                <c:pt idx="3135">
                  <c:v>561.09663910215636</c:v>
                </c:pt>
                <c:pt idx="3136">
                  <c:v>561.49094054840407</c:v>
                </c:pt>
                <c:pt idx="3137">
                  <c:v>565.96186360259844</c:v>
                </c:pt>
                <c:pt idx="3138">
                  <c:v>569.56002308474444</c:v>
                </c:pt>
                <c:pt idx="3139">
                  <c:v>571.33971989816962</c:v>
                </c:pt>
                <c:pt idx="3140">
                  <c:v>572.10167084298905</c:v>
                </c:pt>
                <c:pt idx="3141">
                  <c:v>573.85485370914068</c:v>
                </c:pt>
                <c:pt idx="3142">
                  <c:v>577.05231072539891</c:v>
                </c:pt>
                <c:pt idx="3143">
                  <c:v>580.6538073618874</c:v>
                </c:pt>
                <c:pt idx="3144">
                  <c:v>585.98263827162964</c:v>
                </c:pt>
                <c:pt idx="3145">
                  <c:v>584.60319487054437</c:v>
                </c:pt>
                <c:pt idx="3146">
                  <c:v>587.20084556397114</c:v>
                </c:pt>
                <c:pt idx="3147">
                  <c:v>591.00730592638513</c:v>
                </c:pt>
                <c:pt idx="3148">
                  <c:v>592.47087626738232</c:v>
                </c:pt>
                <c:pt idx="3149">
                  <c:v>593.24826311105312</c:v>
                </c:pt>
                <c:pt idx="3150">
                  <c:v>592.64017919146693</c:v>
                </c:pt>
                <c:pt idx="3151">
                  <c:v>588.98869941990733</c:v>
                </c:pt>
                <c:pt idx="3152">
                  <c:v>588.01527524681217</c:v>
                </c:pt>
                <c:pt idx="3153">
                  <c:v>588.37336223627494</c:v>
                </c:pt>
                <c:pt idx="3154">
                  <c:v>586.92390029207297</c:v>
                </c:pt>
                <c:pt idx="3155">
                  <c:v>586.29359919235583</c:v>
                </c:pt>
                <c:pt idx="3156">
                  <c:v>589.39697934733522</c:v>
                </c:pt>
                <c:pt idx="3157">
                  <c:v>590.60536621710071</c:v>
                </c:pt>
                <c:pt idx="3158">
                  <c:v>592.34299691086858</c:v>
                </c:pt>
                <c:pt idx="3159">
                  <c:v>594.0372660152542</c:v>
                </c:pt>
                <c:pt idx="3160">
                  <c:v>592.13781006428849</c:v>
                </c:pt>
                <c:pt idx="3161">
                  <c:v>589.25680551767937</c:v>
                </c:pt>
                <c:pt idx="3162">
                  <c:v>585.41091520931309</c:v>
                </c:pt>
                <c:pt idx="3163">
                  <c:v>583.03040250501965</c:v>
                </c:pt>
                <c:pt idx="3164">
                  <c:v>583.73164963654881</c:v>
                </c:pt>
                <c:pt idx="3165">
                  <c:v>585.41183879430412</c:v>
                </c:pt>
                <c:pt idx="3166">
                  <c:v>586.95149394421605</c:v>
                </c:pt>
                <c:pt idx="3167">
                  <c:v>584.72651889134818</c:v>
                </c:pt>
                <c:pt idx="3168">
                  <c:v>583.42104438402134</c:v>
                </c:pt>
                <c:pt idx="3169">
                  <c:v>581.41544042798569</c:v>
                </c:pt>
                <c:pt idx="3170">
                  <c:v>579.12744525515802</c:v>
                </c:pt>
                <c:pt idx="3171">
                  <c:v>578.05475431738432</c:v>
                </c:pt>
                <c:pt idx="3172">
                  <c:v>579.11378561510344</c:v>
                </c:pt>
                <c:pt idx="3173">
                  <c:v>579.22181175187927</c:v>
                </c:pt>
                <c:pt idx="3174">
                  <c:v>581.2252853877269</c:v>
                </c:pt>
                <c:pt idx="3175">
                  <c:v>583.33543762207762</c:v>
                </c:pt>
                <c:pt idx="3176">
                  <c:v>582.16803374528467</c:v>
                </c:pt>
                <c:pt idx="3177">
                  <c:v>582.51551515025653</c:v>
                </c:pt>
                <c:pt idx="3178">
                  <c:v>584.76516500306684</c:v>
                </c:pt>
                <c:pt idx="3179">
                  <c:v>585.03023294590639</c:v>
                </c:pt>
                <c:pt idx="3180">
                  <c:v>584.8855184067985</c:v>
                </c:pt>
                <c:pt idx="3181">
                  <c:v>585.02468152656104</c:v>
                </c:pt>
                <c:pt idx="3182">
                  <c:v>581.34705783045035</c:v>
                </c:pt>
                <c:pt idx="3183">
                  <c:v>580.94031207469186</c:v>
                </c:pt>
                <c:pt idx="3184">
                  <c:v>580.76578415382744</c:v>
                </c:pt>
                <c:pt idx="3185">
                  <c:v>579.22303529317048</c:v>
                </c:pt>
                <c:pt idx="3186">
                  <c:v>578.83924583111059</c:v>
                </c:pt>
                <c:pt idx="3187">
                  <c:v>577.70240844546379</c:v>
                </c:pt>
                <c:pt idx="3188">
                  <c:v>579.45467849161184</c:v>
                </c:pt>
                <c:pt idx="3189">
                  <c:v>580.08365133586688</c:v>
                </c:pt>
                <c:pt idx="3190">
                  <c:v>582.76339713961306</c:v>
                </c:pt>
                <c:pt idx="3191">
                  <c:v>582.83316565958125</c:v>
                </c:pt>
                <c:pt idx="3192">
                  <c:v>581.58184122283194</c:v>
                </c:pt>
                <c:pt idx="3193">
                  <c:v>579.21546310576116</c:v>
                </c:pt>
                <c:pt idx="3194">
                  <c:v>578.90636359014081</c:v>
                </c:pt>
                <c:pt idx="3195">
                  <c:v>579.9722050203244</c:v>
                </c:pt>
                <c:pt idx="3196">
                  <c:v>580.89979027453808</c:v>
                </c:pt>
                <c:pt idx="3197">
                  <c:v>579.67608844282893</c:v>
                </c:pt>
                <c:pt idx="3198">
                  <c:v>576.81917710430935</c:v>
                </c:pt>
                <c:pt idx="3199">
                  <c:v>573.72952459264889</c:v>
                </c:pt>
                <c:pt idx="3200">
                  <c:v>570.15644435997012</c:v>
                </c:pt>
                <c:pt idx="3201">
                  <c:v>563.64890221000212</c:v>
                </c:pt>
                <c:pt idx="3202">
                  <c:v>561.13848408660715</c:v>
                </c:pt>
                <c:pt idx="3203">
                  <c:v>560.25008551154394</c:v>
                </c:pt>
                <c:pt idx="3204">
                  <c:v>559.21064861055174</c:v>
                </c:pt>
                <c:pt idx="3205">
                  <c:v>559.72074949212936</c:v>
                </c:pt>
                <c:pt idx="3206">
                  <c:v>558.3078064241314</c:v>
                </c:pt>
                <c:pt idx="3207">
                  <c:v>554.36766177788843</c:v>
                </c:pt>
                <c:pt idx="3208">
                  <c:v>552.54651990490288</c:v>
                </c:pt>
                <c:pt idx="3209">
                  <c:v>551.41652570070994</c:v>
                </c:pt>
                <c:pt idx="3210">
                  <c:v>549.62535986157798</c:v>
                </c:pt>
                <c:pt idx="3211">
                  <c:v>548.78769269105896</c:v>
                </c:pt>
                <c:pt idx="3212">
                  <c:v>547.44651196736129</c:v>
                </c:pt>
                <c:pt idx="3213">
                  <c:v>550.60677575200157</c:v>
                </c:pt>
                <c:pt idx="3214">
                  <c:v>552.82924605503297</c:v>
                </c:pt>
                <c:pt idx="3215">
                  <c:v>555.92879077380587</c:v>
                </c:pt>
                <c:pt idx="3216">
                  <c:v>559.17132464336476</c:v>
                </c:pt>
                <c:pt idx="3217">
                  <c:v>559.13664717952565</c:v>
                </c:pt>
                <c:pt idx="3218">
                  <c:v>561.05210417058765</c:v>
                </c:pt>
                <c:pt idx="3219">
                  <c:v>563.35932977560196</c:v>
                </c:pt>
                <c:pt idx="3220">
                  <c:v>565.57756025668436</c:v>
                </c:pt>
                <c:pt idx="3221">
                  <c:v>569.36521216124277</c:v>
                </c:pt>
                <c:pt idx="3222">
                  <c:v>575.47586306682251</c:v>
                </c:pt>
                <c:pt idx="3223">
                  <c:v>577.79502663007497</c:v>
                </c:pt>
                <c:pt idx="3224">
                  <c:v>579.12683496680086</c:v>
                </c:pt>
                <c:pt idx="3225">
                  <c:v>581.53338548357488</c:v>
                </c:pt>
                <c:pt idx="3226">
                  <c:v>583.4422583281098</c:v>
                </c:pt>
                <c:pt idx="3227">
                  <c:v>585.48117470823877</c:v>
                </c:pt>
                <c:pt idx="3228">
                  <c:v>584.23325338916015</c:v>
                </c:pt>
                <c:pt idx="3229">
                  <c:v>585.07856477742644</c:v>
                </c:pt>
                <c:pt idx="3230">
                  <c:v>586.43418321937497</c:v>
                </c:pt>
                <c:pt idx="3231">
                  <c:v>587.17076990645455</c:v>
                </c:pt>
                <c:pt idx="3232">
                  <c:v>588.99030575588438</c:v>
                </c:pt>
                <c:pt idx="3233">
                  <c:v>591.82612591586735</c:v>
                </c:pt>
                <c:pt idx="3234">
                  <c:v>593.39686295348429</c:v>
                </c:pt>
                <c:pt idx="3235">
                  <c:v>593.48912352782543</c:v>
                </c:pt>
                <c:pt idx="3236">
                  <c:v>593.79042111861304</c:v>
                </c:pt>
                <c:pt idx="3237">
                  <c:v>592.98928307413985</c:v>
                </c:pt>
                <c:pt idx="3238">
                  <c:v>591.90614854305977</c:v>
                </c:pt>
                <c:pt idx="3239">
                  <c:v>592.08303817352873</c:v>
                </c:pt>
                <c:pt idx="3240">
                  <c:v>590.80029416229252</c:v>
                </c:pt>
                <c:pt idx="3241">
                  <c:v>591.34277309501761</c:v>
                </c:pt>
                <c:pt idx="3242">
                  <c:v>590.25234947687295</c:v>
                </c:pt>
                <c:pt idx="3243">
                  <c:v>588.70871774462648</c:v>
                </c:pt>
                <c:pt idx="3244">
                  <c:v>591.74616856711486</c:v>
                </c:pt>
                <c:pt idx="3245">
                  <c:v>588.674292481576</c:v>
                </c:pt>
                <c:pt idx="3246">
                  <c:v>586.28599825116623</c:v>
                </c:pt>
                <c:pt idx="3247">
                  <c:v>585.21292166097521</c:v>
                </c:pt>
                <c:pt idx="3248">
                  <c:v>581.34894486194344</c:v>
                </c:pt>
                <c:pt idx="3249">
                  <c:v>580.70768974690441</c:v>
                </c:pt>
                <c:pt idx="3250">
                  <c:v>576.73399758663675</c:v>
                </c:pt>
                <c:pt idx="3251">
                  <c:v>571.62576006456845</c:v>
                </c:pt>
                <c:pt idx="3252">
                  <c:v>570.11999294687882</c:v>
                </c:pt>
                <c:pt idx="3253">
                  <c:v>573.65544628801365</c:v>
                </c:pt>
                <c:pt idx="3254">
                  <c:v>572.5856683149392</c:v>
                </c:pt>
                <c:pt idx="3255">
                  <c:v>572.62769244780543</c:v>
                </c:pt>
                <c:pt idx="3256">
                  <c:v>571.5451524329784</c:v>
                </c:pt>
                <c:pt idx="3257">
                  <c:v>569.16136931666699</c:v>
                </c:pt>
                <c:pt idx="3258">
                  <c:v>570.50348518345106</c:v>
                </c:pt>
                <c:pt idx="3259">
                  <c:v>566.42155850766483</c:v>
                </c:pt>
                <c:pt idx="3260">
                  <c:v>561.18163297126932</c:v>
                </c:pt>
                <c:pt idx="3261">
                  <c:v>562.79619678238703</c:v>
                </c:pt>
                <c:pt idx="3262">
                  <c:v>563.12143911400608</c:v>
                </c:pt>
                <c:pt idx="3263">
                  <c:v>565.92257895971522</c:v>
                </c:pt>
                <c:pt idx="3264">
                  <c:v>569.47757760796014</c:v>
                </c:pt>
                <c:pt idx="3265">
                  <c:v>573.36111948008647</c:v>
                </c:pt>
                <c:pt idx="3266">
                  <c:v>574.24427038363638</c:v>
                </c:pt>
                <c:pt idx="3267">
                  <c:v>575.51902246166173</c:v>
                </c:pt>
                <c:pt idx="3268">
                  <c:v>576.70530217359317</c:v>
                </c:pt>
                <c:pt idx="3269">
                  <c:v>577.72129704606289</c:v>
                </c:pt>
                <c:pt idx="3270">
                  <c:v>577.81319824064508</c:v>
                </c:pt>
                <c:pt idx="3271">
                  <c:v>577.98089989873029</c:v>
                </c:pt>
                <c:pt idx="3272">
                  <c:v>580.96249729107706</c:v>
                </c:pt>
                <c:pt idx="3273">
                  <c:v>582.54923891472436</c:v>
                </c:pt>
                <c:pt idx="3274">
                  <c:v>581.88486117140712</c:v>
                </c:pt>
                <c:pt idx="3275">
                  <c:v>581.831160703519</c:v>
                </c:pt>
                <c:pt idx="3276">
                  <c:v>578.99860398861131</c:v>
                </c:pt>
                <c:pt idx="3277">
                  <c:v>575.74588110435536</c:v>
                </c:pt>
                <c:pt idx="3278">
                  <c:v>574.20024530605872</c:v>
                </c:pt>
                <c:pt idx="3279">
                  <c:v>573.44696323535982</c:v>
                </c:pt>
                <c:pt idx="3280">
                  <c:v>573.47277975056988</c:v>
                </c:pt>
                <c:pt idx="3281">
                  <c:v>571.79568134183353</c:v>
                </c:pt>
                <c:pt idx="3282">
                  <c:v>570.10942980266395</c:v>
                </c:pt>
                <c:pt idx="3283">
                  <c:v>565.96930069004281</c:v>
                </c:pt>
                <c:pt idx="3284">
                  <c:v>565.96776842736722</c:v>
                </c:pt>
                <c:pt idx="3285">
                  <c:v>565.44580323501907</c:v>
                </c:pt>
                <c:pt idx="3286">
                  <c:v>566.93319058976954</c:v>
                </c:pt>
                <c:pt idx="3287">
                  <c:v>566.29527736344016</c:v>
                </c:pt>
                <c:pt idx="3288">
                  <c:v>565.82177713739998</c:v>
                </c:pt>
                <c:pt idx="3289">
                  <c:v>569.45858050830441</c:v>
                </c:pt>
                <c:pt idx="3290">
                  <c:v>567.65999788555052</c:v>
                </c:pt>
                <c:pt idx="3291">
                  <c:v>565.28704209982811</c:v>
                </c:pt>
                <c:pt idx="3292">
                  <c:v>566.5574472089113</c:v>
                </c:pt>
                <c:pt idx="3293">
                  <c:v>566.26126180407948</c:v>
                </c:pt>
                <c:pt idx="3294">
                  <c:v>566.36850553486681</c:v>
                </c:pt>
                <c:pt idx="3295">
                  <c:v>566.58833499443779</c:v>
                </c:pt>
                <c:pt idx="3296">
                  <c:v>566.99221219915728</c:v>
                </c:pt>
                <c:pt idx="3297">
                  <c:v>567.25442331950978</c:v>
                </c:pt>
                <c:pt idx="3298">
                  <c:v>566.61720838236693</c:v>
                </c:pt>
                <c:pt idx="3299">
                  <c:v>564.31668816554611</c:v>
                </c:pt>
                <c:pt idx="3300">
                  <c:v>564.63174419662528</c:v>
                </c:pt>
                <c:pt idx="3301">
                  <c:v>560.76077625930748</c:v>
                </c:pt>
                <c:pt idx="3302">
                  <c:v>560.97938205772982</c:v>
                </c:pt>
                <c:pt idx="3303">
                  <c:v>562.63047726595983</c:v>
                </c:pt>
                <c:pt idx="3304">
                  <c:v>565.82993924965581</c:v>
                </c:pt>
                <c:pt idx="3305">
                  <c:v>564.81978500139076</c:v>
                </c:pt>
                <c:pt idx="3306">
                  <c:v>565.91101172850836</c:v>
                </c:pt>
                <c:pt idx="3307">
                  <c:v>565.18435361815034</c:v>
                </c:pt>
                <c:pt idx="3308">
                  <c:v>566.13195526507593</c:v>
                </c:pt>
                <c:pt idx="3309">
                  <c:v>565.49383436652965</c:v>
                </c:pt>
                <c:pt idx="3310">
                  <c:v>563.38002375180201</c:v>
                </c:pt>
                <c:pt idx="3311">
                  <c:v>563.03559041814663</c:v>
                </c:pt>
                <c:pt idx="3312">
                  <c:v>563.63648093463871</c:v>
                </c:pt>
                <c:pt idx="3313">
                  <c:v>566.25363322987232</c:v>
                </c:pt>
                <c:pt idx="3314">
                  <c:v>561.2473140782995</c:v>
                </c:pt>
                <c:pt idx="3315">
                  <c:v>557.99947801643873</c:v>
                </c:pt>
                <c:pt idx="3316">
                  <c:v>558.11460365346295</c:v>
                </c:pt>
                <c:pt idx="3317">
                  <c:v>556.89855924154551</c:v>
                </c:pt>
                <c:pt idx="3318">
                  <c:v>554.01621129191176</c:v>
                </c:pt>
                <c:pt idx="3319">
                  <c:v>551.91912493249379</c:v>
                </c:pt>
                <c:pt idx="3320">
                  <c:v>553.14804698643513</c:v>
                </c:pt>
                <c:pt idx="3321">
                  <c:v>553.05888675181041</c:v>
                </c:pt>
                <c:pt idx="3322">
                  <c:v>553.91652079976757</c:v>
                </c:pt>
                <c:pt idx="3323">
                  <c:v>551.20549047316797</c:v>
                </c:pt>
                <c:pt idx="3324">
                  <c:v>550.15137826971954</c:v>
                </c:pt>
                <c:pt idx="3325">
                  <c:v>549.36677507975787</c:v>
                </c:pt>
                <c:pt idx="3326">
                  <c:v>546.6192346594421</c:v>
                </c:pt>
                <c:pt idx="3327">
                  <c:v>543.95703453434828</c:v>
                </c:pt>
                <c:pt idx="3328">
                  <c:v>543.4884926689416</c:v>
                </c:pt>
                <c:pt idx="3329">
                  <c:v>542.79646772014485</c:v>
                </c:pt>
                <c:pt idx="3330">
                  <c:v>540.50531308551865</c:v>
                </c:pt>
                <c:pt idx="3331">
                  <c:v>540.63624079120575</c:v>
                </c:pt>
                <c:pt idx="3332">
                  <c:v>538.80159944502907</c:v>
                </c:pt>
                <c:pt idx="3333">
                  <c:v>540.21977538643807</c:v>
                </c:pt>
                <c:pt idx="3334">
                  <c:v>541.51271601935082</c:v>
                </c:pt>
                <c:pt idx="3335">
                  <c:v>544.66811667593947</c:v>
                </c:pt>
                <c:pt idx="3336">
                  <c:v>545.05302623841499</c:v>
                </c:pt>
                <c:pt idx="3337">
                  <c:v>548.79627528917274</c:v>
                </c:pt>
                <c:pt idx="3338">
                  <c:v>552.71594710643922</c:v>
                </c:pt>
                <c:pt idx="3339">
                  <c:v>558.47480431544273</c:v>
                </c:pt>
                <c:pt idx="3340">
                  <c:v>561.98820863693629</c:v>
                </c:pt>
                <c:pt idx="3341">
                  <c:v>561.92203504838915</c:v>
                </c:pt>
                <c:pt idx="3342">
                  <c:v>563.72458262304053</c:v>
                </c:pt>
                <c:pt idx="3343">
                  <c:v>566.38591525404411</c:v>
                </c:pt>
                <c:pt idx="3344">
                  <c:v>568.43317867985479</c:v>
                </c:pt>
                <c:pt idx="3345">
                  <c:v>567.93626344946699</c:v>
                </c:pt>
                <c:pt idx="3346">
                  <c:v>566.57073461900177</c:v>
                </c:pt>
                <c:pt idx="3347">
                  <c:v>568.42505501226174</c:v>
                </c:pt>
                <c:pt idx="3348">
                  <c:v>567.26816789234044</c:v>
                </c:pt>
                <c:pt idx="3349">
                  <c:v>566.13614016195982</c:v>
                </c:pt>
                <c:pt idx="3350">
                  <c:v>564.8631332182664</c:v>
                </c:pt>
                <c:pt idx="3351">
                  <c:v>565.66275469597429</c:v>
                </c:pt>
                <c:pt idx="3352">
                  <c:v>565.95716196425781</c:v>
                </c:pt>
                <c:pt idx="3353">
                  <c:v>563.32838416262632</c:v>
                </c:pt>
                <c:pt idx="3354">
                  <c:v>559.66817893818904</c:v>
                </c:pt>
                <c:pt idx="3355">
                  <c:v>557.56331586042779</c:v>
                </c:pt>
                <c:pt idx="3356">
                  <c:v>554.48190782588438</c:v>
                </c:pt>
                <c:pt idx="3357">
                  <c:v>551.36238864264965</c:v>
                </c:pt>
                <c:pt idx="3358">
                  <c:v>548.46636437817745</c:v>
                </c:pt>
                <c:pt idx="3359">
                  <c:v>545.74337748054643</c:v>
                </c:pt>
                <c:pt idx="3360">
                  <c:v>546.44198059116161</c:v>
                </c:pt>
                <c:pt idx="3361">
                  <c:v>546.04847609886633</c:v>
                </c:pt>
                <c:pt idx="3362">
                  <c:v>545.5068952805849</c:v>
                </c:pt>
                <c:pt idx="3363">
                  <c:v>546.1148859157156</c:v>
                </c:pt>
                <c:pt idx="3364">
                  <c:v>546.68107505625824</c:v>
                </c:pt>
                <c:pt idx="3365">
                  <c:v>545.50746899795081</c:v>
                </c:pt>
                <c:pt idx="3366">
                  <c:v>544.43864373372321</c:v>
                </c:pt>
                <c:pt idx="3367">
                  <c:v>540.5080609872407</c:v>
                </c:pt>
                <c:pt idx="3368">
                  <c:v>539.22374776169579</c:v>
                </c:pt>
                <c:pt idx="3369">
                  <c:v>538.35169790262023</c:v>
                </c:pt>
                <c:pt idx="3370">
                  <c:v>536.94775448347946</c:v>
                </c:pt>
                <c:pt idx="3371">
                  <c:v>537.04562506352829</c:v>
                </c:pt>
                <c:pt idx="3372">
                  <c:v>533.30397404600888</c:v>
                </c:pt>
                <c:pt idx="3373">
                  <c:v>532.27274097696409</c:v>
                </c:pt>
                <c:pt idx="3374">
                  <c:v>531.52949784057046</c:v>
                </c:pt>
                <c:pt idx="3375">
                  <c:v>531.5404577499753</c:v>
                </c:pt>
                <c:pt idx="3376">
                  <c:v>532.01802968087884</c:v>
                </c:pt>
                <c:pt idx="3377">
                  <c:v>533.39210817682942</c:v>
                </c:pt>
                <c:pt idx="3378">
                  <c:v>530.77427611574421</c:v>
                </c:pt>
                <c:pt idx="3379">
                  <c:v>532.71646081246615</c:v>
                </c:pt>
                <c:pt idx="3380">
                  <c:v>532.39722096097341</c:v>
                </c:pt>
                <c:pt idx="3381">
                  <c:v>532.22283633551501</c:v>
                </c:pt>
                <c:pt idx="3382">
                  <c:v>531.61200640733375</c:v>
                </c:pt>
                <c:pt idx="3383">
                  <c:v>530.35665073235725</c:v>
                </c:pt>
                <c:pt idx="3384">
                  <c:v>528.11759039924311</c:v>
                </c:pt>
                <c:pt idx="3385">
                  <c:v>527.52934424568718</c:v>
                </c:pt>
                <c:pt idx="3386">
                  <c:v>527.91199936220812</c:v>
                </c:pt>
                <c:pt idx="3387">
                  <c:v>529.24778467179374</c:v>
                </c:pt>
                <c:pt idx="3388">
                  <c:v>531.29547467360931</c:v>
                </c:pt>
                <c:pt idx="3389">
                  <c:v>532.79882321343837</c:v>
                </c:pt>
                <c:pt idx="3390">
                  <c:v>533.56125433633861</c:v>
                </c:pt>
                <c:pt idx="3391">
                  <c:v>536.68071260928355</c:v>
                </c:pt>
                <c:pt idx="3392">
                  <c:v>539.4256188554217</c:v>
                </c:pt>
                <c:pt idx="3393">
                  <c:v>543.98978488441162</c:v>
                </c:pt>
                <c:pt idx="3394">
                  <c:v>548.75095150265952</c:v>
                </c:pt>
                <c:pt idx="3395">
                  <c:v>552.92050932087329</c:v>
                </c:pt>
                <c:pt idx="3396">
                  <c:v>555.16090912194352</c:v>
                </c:pt>
                <c:pt idx="3397">
                  <c:v>554.77590927109657</c:v>
                </c:pt>
                <c:pt idx="3398">
                  <c:v>555.18902775105107</c:v>
                </c:pt>
                <c:pt idx="3399">
                  <c:v>555.58765889927042</c:v>
                </c:pt>
                <c:pt idx="3400">
                  <c:v>555.30242722971764</c:v>
                </c:pt>
                <c:pt idx="3401">
                  <c:v>553.07828155505661</c:v>
                </c:pt>
                <c:pt idx="3402">
                  <c:v>552.33879969057182</c:v>
                </c:pt>
                <c:pt idx="3403">
                  <c:v>548.97696910970137</c:v>
                </c:pt>
                <c:pt idx="3404">
                  <c:v>547.75287599333501</c:v>
                </c:pt>
                <c:pt idx="3405">
                  <c:v>548.70115576886417</c:v>
                </c:pt>
                <c:pt idx="3406">
                  <c:v>550.52217598623486</c:v>
                </c:pt>
                <c:pt idx="3407">
                  <c:v>551.43096512339912</c:v>
                </c:pt>
                <c:pt idx="3408">
                  <c:v>555.06302576906103</c:v>
                </c:pt>
                <c:pt idx="3409">
                  <c:v>554.49453430837048</c:v>
                </c:pt>
                <c:pt idx="3410">
                  <c:v>560.1140840442838</c:v>
                </c:pt>
                <c:pt idx="3411">
                  <c:v>561.68588561837532</c:v>
                </c:pt>
                <c:pt idx="3412">
                  <c:v>560.4401422990228</c:v>
                </c:pt>
                <c:pt idx="3413">
                  <c:v>558.51552207890893</c:v>
                </c:pt>
                <c:pt idx="3414">
                  <c:v>556.82617343643994</c:v>
                </c:pt>
                <c:pt idx="3415">
                  <c:v>552.39578589569317</c:v>
                </c:pt>
                <c:pt idx="3416">
                  <c:v>546.7417073656635</c:v>
                </c:pt>
                <c:pt idx="3417">
                  <c:v>542.8282935979438</c:v>
                </c:pt>
                <c:pt idx="3418">
                  <c:v>541.93172956538467</c:v>
                </c:pt>
                <c:pt idx="3419">
                  <c:v>539.9504846551755</c:v>
                </c:pt>
                <c:pt idx="3420">
                  <c:v>538.68276445783499</c:v>
                </c:pt>
                <c:pt idx="3421">
                  <c:v>535.7407523868319</c:v>
                </c:pt>
                <c:pt idx="3422">
                  <c:v>531.41896419132047</c:v>
                </c:pt>
                <c:pt idx="3423">
                  <c:v>529.70719184855864</c:v>
                </c:pt>
                <c:pt idx="3424">
                  <c:v>528.17511818222965</c:v>
                </c:pt>
                <c:pt idx="3425">
                  <c:v>527.49313452730223</c:v>
                </c:pt>
                <c:pt idx="3426">
                  <c:v>529.39466537545832</c:v>
                </c:pt>
                <c:pt idx="3427">
                  <c:v>526.87942248125148</c:v>
                </c:pt>
                <c:pt idx="3428">
                  <c:v>526.01044540156283</c:v>
                </c:pt>
                <c:pt idx="3429">
                  <c:v>524.43329968123555</c:v>
                </c:pt>
                <c:pt idx="3430">
                  <c:v>521.71992857208727</c:v>
                </c:pt>
                <c:pt idx="3431">
                  <c:v>519.20997479602352</c:v>
                </c:pt>
                <c:pt idx="3432">
                  <c:v>516.86689095827114</c:v>
                </c:pt>
                <c:pt idx="3433">
                  <c:v>516.14550058816019</c:v>
                </c:pt>
                <c:pt idx="3434">
                  <c:v>514.40297647298883</c:v>
                </c:pt>
                <c:pt idx="3435">
                  <c:v>512.55085272577264</c:v>
                </c:pt>
                <c:pt idx="3436">
                  <c:v>513.64869500341422</c:v>
                </c:pt>
                <c:pt idx="3437">
                  <c:v>515.95945105205931</c:v>
                </c:pt>
                <c:pt idx="3438">
                  <c:v>516.05305715811028</c:v>
                </c:pt>
                <c:pt idx="3439">
                  <c:v>516.78355497153041</c:v>
                </c:pt>
                <c:pt idx="3440">
                  <c:v>518.88199611222603</c:v>
                </c:pt>
                <c:pt idx="3441">
                  <c:v>522.31854190104798</c:v>
                </c:pt>
                <c:pt idx="3442">
                  <c:v>523.52649216064196</c:v>
                </c:pt>
                <c:pt idx="3443">
                  <c:v>523.86030874451467</c:v>
                </c:pt>
                <c:pt idx="3444">
                  <c:v>524.54709706764083</c:v>
                </c:pt>
                <c:pt idx="3445">
                  <c:v>527.08624392779109</c:v>
                </c:pt>
                <c:pt idx="3446">
                  <c:v>527.06268932312537</c:v>
                </c:pt>
                <c:pt idx="3447">
                  <c:v>523.67633512733426</c:v>
                </c:pt>
                <c:pt idx="3448">
                  <c:v>522.85668124511085</c:v>
                </c:pt>
                <c:pt idx="3449">
                  <c:v>522.97479516344686</c:v>
                </c:pt>
                <c:pt idx="3450">
                  <c:v>522.87328192100961</c:v>
                </c:pt>
                <c:pt idx="3451">
                  <c:v>523.79992544265008</c:v>
                </c:pt>
                <c:pt idx="3452">
                  <c:v>522.35107569454476</c:v>
                </c:pt>
                <c:pt idx="3453">
                  <c:v>520.26772808341389</c:v>
                </c:pt>
                <c:pt idx="3454">
                  <c:v>520.12468221605695</c:v>
                </c:pt>
                <c:pt idx="3455">
                  <c:v>520.85662566709436</c:v>
                </c:pt>
                <c:pt idx="3456">
                  <c:v>521.07075664544084</c:v>
                </c:pt>
                <c:pt idx="3457">
                  <c:v>521.75715797821442</c:v>
                </c:pt>
                <c:pt idx="3458">
                  <c:v>519.50458456981028</c:v>
                </c:pt>
                <c:pt idx="3459">
                  <c:v>519.5769086582103</c:v>
                </c:pt>
                <c:pt idx="3460">
                  <c:v>517.40881498950318</c:v>
                </c:pt>
                <c:pt idx="3461">
                  <c:v>517.15586253098559</c:v>
                </c:pt>
                <c:pt idx="3462">
                  <c:v>515.21924720113293</c:v>
                </c:pt>
                <c:pt idx="3463">
                  <c:v>515.37227668050116</c:v>
                </c:pt>
                <c:pt idx="3464">
                  <c:v>515.82708206968186</c:v>
                </c:pt>
                <c:pt idx="3465">
                  <c:v>513.91664687036598</c:v>
                </c:pt>
                <c:pt idx="3466">
                  <c:v>509.71599391557288</c:v>
                </c:pt>
                <c:pt idx="3467">
                  <c:v>509.57756545469385</c:v>
                </c:pt>
                <c:pt idx="3468">
                  <c:v>509.17459686830932</c:v>
                </c:pt>
                <c:pt idx="3469">
                  <c:v>506.85478781028115</c:v>
                </c:pt>
                <c:pt idx="3470">
                  <c:v>503.93431297375213</c:v>
                </c:pt>
                <c:pt idx="3471">
                  <c:v>504.71499965460424</c:v>
                </c:pt>
                <c:pt idx="3472">
                  <c:v>504.82180676159277</c:v>
                </c:pt>
                <c:pt idx="3473">
                  <c:v>504.5150814456797</c:v>
                </c:pt>
                <c:pt idx="3474">
                  <c:v>506.04248282552982</c:v>
                </c:pt>
                <c:pt idx="3475">
                  <c:v>504.84313607046329</c:v>
                </c:pt>
                <c:pt idx="3476">
                  <c:v>505.43826538319291</c:v>
                </c:pt>
                <c:pt idx="3477">
                  <c:v>503.53307599102897</c:v>
                </c:pt>
                <c:pt idx="3478">
                  <c:v>498.81198402746992</c:v>
                </c:pt>
                <c:pt idx="3479">
                  <c:v>496.20418761590747</c:v>
                </c:pt>
                <c:pt idx="3480">
                  <c:v>492.47476270063652</c:v>
                </c:pt>
                <c:pt idx="3481">
                  <c:v>488.34602947608528</c:v>
                </c:pt>
                <c:pt idx="3482">
                  <c:v>484.85930267280514</c:v>
                </c:pt>
                <c:pt idx="3483">
                  <c:v>481.09873622799387</c:v>
                </c:pt>
                <c:pt idx="3484">
                  <c:v>477.48467413682448</c:v>
                </c:pt>
                <c:pt idx="3485">
                  <c:v>476.46714663144223</c:v>
                </c:pt>
                <c:pt idx="3486">
                  <c:v>477.52988012420781</c:v>
                </c:pt>
                <c:pt idx="3487">
                  <c:v>478.31013794906846</c:v>
                </c:pt>
                <c:pt idx="3488">
                  <c:v>477.85643820221986</c:v>
                </c:pt>
                <c:pt idx="3489">
                  <c:v>477.54898140062426</c:v>
                </c:pt>
                <c:pt idx="3490">
                  <c:v>478.63052155681095</c:v>
                </c:pt>
                <c:pt idx="3491">
                  <c:v>479.31787418588868</c:v>
                </c:pt>
                <c:pt idx="3492">
                  <c:v>482.15746601478043</c:v>
                </c:pt>
                <c:pt idx="3493">
                  <c:v>483.63624606263483</c:v>
                </c:pt>
                <c:pt idx="3494">
                  <c:v>486.6819732114725</c:v>
                </c:pt>
                <c:pt idx="3495">
                  <c:v>491.31137604315239</c:v>
                </c:pt>
                <c:pt idx="3496">
                  <c:v>494.45074003339232</c:v>
                </c:pt>
                <c:pt idx="3497">
                  <c:v>496.62744918299302</c:v>
                </c:pt>
                <c:pt idx="3498">
                  <c:v>502.09516438616862</c:v>
                </c:pt>
                <c:pt idx="3499">
                  <c:v>505.34495843212392</c:v>
                </c:pt>
                <c:pt idx="3500">
                  <c:v>506.55034447479005</c:v>
                </c:pt>
                <c:pt idx="3501">
                  <c:v>505.96298888092684</c:v>
                </c:pt>
                <c:pt idx="3502">
                  <c:v>507.50802229408134</c:v>
                </c:pt>
                <c:pt idx="3503">
                  <c:v>509.28325738918568</c:v>
                </c:pt>
                <c:pt idx="3504">
                  <c:v>511.39025332748878</c:v>
                </c:pt>
                <c:pt idx="3505">
                  <c:v>515.81727152534279</c:v>
                </c:pt>
                <c:pt idx="3506">
                  <c:v>516.91279370866539</c:v>
                </c:pt>
                <c:pt idx="3507">
                  <c:v>518.42711003074226</c:v>
                </c:pt>
                <c:pt idx="3508">
                  <c:v>517.22806352959481</c:v>
                </c:pt>
                <c:pt idx="3509">
                  <c:v>513.56323494053004</c:v>
                </c:pt>
                <c:pt idx="3510">
                  <c:v>511.49479792737213</c:v>
                </c:pt>
                <c:pt idx="3511">
                  <c:v>510.71482478888538</c:v>
                </c:pt>
                <c:pt idx="3512">
                  <c:v>508.0426472886661</c:v>
                </c:pt>
                <c:pt idx="3513">
                  <c:v>503.42588387345921</c:v>
                </c:pt>
                <c:pt idx="3514">
                  <c:v>500.93801123052066</c:v>
                </c:pt>
                <c:pt idx="3515">
                  <c:v>497.78093447380718</c:v>
                </c:pt>
                <c:pt idx="3516">
                  <c:v>495.97084424805405</c:v>
                </c:pt>
                <c:pt idx="3517">
                  <c:v>493.33735608805199</c:v>
                </c:pt>
                <c:pt idx="3518">
                  <c:v>489.86363167251983</c:v>
                </c:pt>
                <c:pt idx="3519">
                  <c:v>485.90184648334798</c:v>
                </c:pt>
                <c:pt idx="3520">
                  <c:v>483.54631935890387</c:v>
                </c:pt>
                <c:pt idx="3521">
                  <c:v>481.79559715933192</c:v>
                </c:pt>
                <c:pt idx="3522">
                  <c:v>479.38901817714208</c:v>
                </c:pt>
                <c:pt idx="3523">
                  <c:v>477.46756745280283</c:v>
                </c:pt>
                <c:pt idx="3524">
                  <c:v>475.62547233999015</c:v>
                </c:pt>
                <c:pt idx="3525">
                  <c:v>474.96594054744099</c:v>
                </c:pt>
                <c:pt idx="3526">
                  <c:v>476.72107277771426</c:v>
                </c:pt>
                <c:pt idx="3527">
                  <c:v>478.02149565207418</c:v>
                </c:pt>
                <c:pt idx="3528">
                  <c:v>480.25917433728409</c:v>
                </c:pt>
                <c:pt idx="3529">
                  <c:v>480.8426534504033</c:v>
                </c:pt>
                <c:pt idx="3530">
                  <c:v>482.82226476936523</c:v>
                </c:pt>
                <c:pt idx="3531">
                  <c:v>486.84396992346018</c:v>
                </c:pt>
                <c:pt idx="3532">
                  <c:v>487.86471646970409</c:v>
                </c:pt>
                <c:pt idx="3533">
                  <c:v>486.26841016332338</c:v>
                </c:pt>
                <c:pt idx="3534">
                  <c:v>485.06638864385872</c:v>
                </c:pt>
                <c:pt idx="3535">
                  <c:v>482.95322292099752</c:v>
                </c:pt>
                <c:pt idx="3536">
                  <c:v>481.23372842823932</c:v>
                </c:pt>
                <c:pt idx="3537">
                  <c:v>480.00905420475334</c:v>
                </c:pt>
                <c:pt idx="3538">
                  <c:v>479.62494329478989</c:v>
                </c:pt>
                <c:pt idx="3539">
                  <c:v>474.76080647494717</c:v>
                </c:pt>
                <c:pt idx="3540">
                  <c:v>468.42663874973084</c:v>
                </c:pt>
                <c:pt idx="3541">
                  <c:v>466.17110211693165</c:v>
                </c:pt>
                <c:pt idx="3542">
                  <c:v>464.07416306689817</c:v>
                </c:pt>
                <c:pt idx="3543">
                  <c:v>463.85782427825927</c:v>
                </c:pt>
                <c:pt idx="3544">
                  <c:v>463.38005853530802</c:v>
                </c:pt>
                <c:pt idx="3545">
                  <c:v>462.56376400009583</c:v>
                </c:pt>
                <c:pt idx="3546">
                  <c:v>461.60858760677723</c:v>
                </c:pt>
                <c:pt idx="3547">
                  <c:v>462.69959034619569</c:v>
                </c:pt>
                <c:pt idx="3548">
                  <c:v>463.61648127145276</c:v>
                </c:pt>
                <c:pt idx="3549">
                  <c:v>461.48291560063018</c:v>
                </c:pt>
                <c:pt idx="3550">
                  <c:v>461.79582832627352</c:v>
                </c:pt>
                <c:pt idx="3551">
                  <c:v>463.66344662477985</c:v>
                </c:pt>
                <c:pt idx="3552">
                  <c:v>465.21678404408033</c:v>
                </c:pt>
                <c:pt idx="3553">
                  <c:v>464.91423856641711</c:v>
                </c:pt>
                <c:pt idx="3554">
                  <c:v>464.04402969547039</c:v>
                </c:pt>
                <c:pt idx="3555">
                  <c:v>465.7734833460172</c:v>
                </c:pt>
                <c:pt idx="3556">
                  <c:v>469.6666756112545</c:v>
                </c:pt>
                <c:pt idx="3557">
                  <c:v>469.28738738057149</c:v>
                </c:pt>
                <c:pt idx="3558">
                  <c:v>469.95686989018105</c:v>
                </c:pt>
                <c:pt idx="3559">
                  <c:v>470.34844778262459</c:v>
                </c:pt>
                <c:pt idx="3560">
                  <c:v>469.26536452389178</c:v>
                </c:pt>
                <c:pt idx="3561">
                  <c:v>470.22964814163282</c:v>
                </c:pt>
                <c:pt idx="3562">
                  <c:v>471.20151502331339</c:v>
                </c:pt>
                <c:pt idx="3563">
                  <c:v>472.52838850691734</c:v>
                </c:pt>
                <c:pt idx="3564">
                  <c:v>473.24133028838384</c:v>
                </c:pt>
                <c:pt idx="3565">
                  <c:v>474.94418650883864</c:v>
                </c:pt>
                <c:pt idx="3566">
                  <c:v>475.45355504951226</c:v>
                </c:pt>
                <c:pt idx="3567">
                  <c:v>475.96710252531</c:v>
                </c:pt>
                <c:pt idx="3568">
                  <c:v>476.67212303952016</c:v>
                </c:pt>
                <c:pt idx="3569">
                  <c:v>479.23865122849384</c:v>
                </c:pt>
                <c:pt idx="3570">
                  <c:v>477.25193971588595</c:v>
                </c:pt>
                <c:pt idx="3571">
                  <c:v>475.99090762254082</c:v>
                </c:pt>
                <c:pt idx="3572">
                  <c:v>474.13720481579418</c:v>
                </c:pt>
                <c:pt idx="3573">
                  <c:v>468.68050783727989</c:v>
                </c:pt>
                <c:pt idx="3574">
                  <c:v>467.80065821420402</c:v>
                </c:pt>
                <c:pt idx="3575">
                  <c:v>467.27320107274363</c:v>
                </c:pt>
                <c:pt idx="3576">
                  <c:v>464.86772048281739</c:v>
                </c:pt>
                <c:pt idx="3577">
                  <c:v>463.91879792025765</c:v>
                </c:pt>
                <c:pt idx="3578">
                  <c:v>464.53639394573423</c:v>
                </c:pt>
                <c:pt idx="3579">
                  <c:v>464.18258593355228</c:v>
                </c:pt>
                <c:pt idx="3580">
                  <c:v>460.10714293002337</c:v>
                </c:pt>
                <c:pt idx="3581">
                  <c:v>457.51919133578474</c:v>
                </c:pt>
                <c:pt idx="3582">
                  <c:v>455.2797174957754</c:v>
                </c:pt>
                <c:pt idx="3583">
                  <c:v>454.744652706534</c:v>
                </c:pt>
                <c:pt idx="3584">
                  <c:v>456.02244654698279</c:v>
                </c:pt>
                <c:pt idx="3585">
                  <c:v>453.21386353651877</c:v>
                </c:pt>
                <c:pt idx="3586">
                  <c:v>453.7458455488719</c:v>
                </c:pt>
                <c:pt idx="3587">
                  <c:v>455.5504635102356</c:v>
                </c:pt>
                <c:pt idx="3588">
                  <c:v>455.09112619365328</c:v>
                </c:pt>
                <c:pt idx="3589">
                  <c:v>457.61543940173101</c:v>
                </c:pt>
                <c:pt idx="3590">
                  <c:v>457.25407671347023</c:v>
                </c:pt>
                <c:pt idx="3591">
                  <c:v>457.15418283182191</c:v>
                </c:pt>
                <c:pt idx="3592">
                  <c:v>458.54223962492114</c:v>
                </c:pt>
                <c:pt idx="3593">
                  <c:v>454.36787724963244</c:v>
                </c:pt>
                <c:pt idx="3594">
                  <c:v>453.39991192742025</c:v>
                </c:pt>
                <c:pt idx="3595">
                  <c:v>453.41401133621628</c:v>
                </c:pt>
                <c:pt idx="3596">
                  <c:v>453.45457215159013</c:v>
                </c:pt>
                <c:pt idx="3597">
                  <c:v>451.68801926052345</c:v>
                </c:pt>
                <c:pt idx="3598">
                  <c:v>452.83799314656949</c:v>
                </c:pt>
                <c:pt idx="3599">
                  <c:v>455.43037184730736</c:v>
                </c:pt>
                <c:pt idx="3600">
                  <c:v>455.54696701183036</c:v>
                </c:pt>
                <c:pt idx="3601">
                  <c:v>456.94175000437718</c:v>
                </c:pt>
                <c:pt idx="3602">
                  <c:v>458.73699005975027</c:v>
                </c:pt>
                <c:pt idx="3603">
                  <c:v>457.52264322943591</c:v>
                </c:pt>
                <c:pt idx="3604">
                  <c:v>456.14933052676417</c:v>
                </c:pt>
                <c:pt idx="3605">
                  <c:v>456.9556533652368</c:v>
                </c:pt>
                <c:pt idx="3606">
                  <c:v>457.00433722855422</c:v>
                </c:pt>
                <c:pt idx="3607">
                  <c:v>456.0837658061497</c:v>
                </c:pt>
                <c:pt idx="3608">
                  <c:v>455.90167003447772</c:v>
                </c:pt>
                <c:pt idx="3609">
                  <c:v>454.91093326663588</c:v>
                </c:pt>
                <c:pt idx="3610">
                  <c:v>452.11075882678733</c:v>
                </c:pt>
                <c:pt idx="3611">
                  <c:v>449.63226336551446</c:v>
                </c:pt>
                <c:pt idx="3612">
                  <c:v>449.21616588167018</c:v>
                </c:pt>
                <c:pt idx="3613">
                  <c:v>446.18323450126007</c:v>
                </c:pt>
                <c:pt idx="3614">
                  <c:v>442.20807094309913</c:v>
                </c:pt>
                <c:pt idx="3615">
                  <c:v>444.03641772823642</c:v>
                </c:pt>
                <c:pt idx="3616">
                  <c:v>443.97690703354215</c:v>
                </c:pt>
                <c:pt idx="3617">
                  <c:v>444.9044934760077</c:v>
                </c:pt>
                <c:pt idx="3618">
                  <c:v>444.30252433953291</c:v>
                </c:pt>
                <c:pt idx="3619">
                  <c:v>444.06874980008433</c:v>
                </c:pt>
                <c:pt idx="3620">
                  <c:v>446.30983166170267</c:v>
                </c:pt>
                <c:pt idx="3621">
                  <c:v>445.64499116549956</c:v>
                </c:pt>
                <c:pt idx="3622">
                  <c:v>443.83843442231574</c:v>
                </c:pt>
                <c:pt idx="3623">
                  <c:v>441.97989540491301</c:v>
                </c:pt>
                <c:pt idx="3624">
                  <c:v>438.06556237512291</c:v>
                </c:pt>
                <c:pt idx="3625">
                  <c:v>435.60189817176877</c:v>
                </c:pt>
                <c:pt idx="3626">
                  <c:v>434.44791129634029</c:v>
                </c:pt>
                <c:pt idx="3627">
                  <c:v>432.25884146842571</c:v>
                </c:pt>
                <c:pt idx="3628">
                  <c:v>430.97199300006139</c:v>
                </c:pt>
                <c:pt idx="3629">
                  <c:v>429.38403732771258</c:v>
                </c:pt>
                <c:pt idx="3630">
                  <c:v>428.55273472949995</c:v>
                </c:pt>
                <c:pt idx="3631">
                  <c:v>425.12179073937335</c:v>
                </c:pt>
                <c:pt idx="3632">
                  <c:v>423.71190975335077</c:v>
                </c:pt>
                <c:pt idx="3633">
                  <c:v>419.07665850251612</c:v>
                </c:pt>
                <c:pt idx="3634">
                  <c:v>411.3086504731728</c:v>
                </c:pt>
                <c:pt idx="3635">
                  <c:v>413.54416926042876</c:v>
                </c:pt>
                <c:pt idx="3636">
                  <c:v>410.68398184915071</c:v>
                </c:pt>
                <c:pt idx="3637">
                  <c:v>411.62255498398412</c:v>
                </c:pt>
                <c:pt idx="3638">
                  <c:v>412.53675565013782</c:v>
                </c:pt>
                <c:pt idx="3639">
                  <c:v>418.04628438236881</c:v>
                </c:pt>
                <c:pt idx="3640">
                  <c:v>419.30549611994729</c:v>
                </c:pt>
                <c:pt idx="3641">
                  <c:v>417.68179999802135</c:v>
                </c:pt>
                <c:pt idx="3642">
                  <c:v>418.00605839956836</c:v>
                </c:pt>
                <c:pt idx="3643">
                  <c:v>419.8799410681894</c:v>
                </c:pt>
                <c:pt idx="3644">
                  <c:v>418.74078365348072</c:v>
                </c:pt>
                <c:pt idx="3645">
                  <c:v>415.17997230698012</c:v>
                </c:pt>
                <c:pt idx="3646">
                  <c:v>416.52035536154267</c:v>
                </c:pt>
                <c:pt idx="3647">
                  <c:v>418.34310368606793</c:v>
                </c:pt>
                <c:pt idx="3648">
                  <c:v>419.29250947486412</c:v>
                </c:pt>
                <c:pt idx="3649">
                  <c:v>420.71418904273395</c:v>
                </c:pt>
                <c:pt idx="3650">
                  <c:v>420.83749190543347</c:v>
                </c:pt>
                <c:pt idx="3651">
                  <c:v>422.21038512146703</c:v>
                </c:pt>
                <c:pt idx="3652">
                  <c:v>422.61647329093518</c:v>
                </c:pt>
                <c:pt idx="3653">
                  <c:v>421.20440165129764</c:v>
                </c:pt>
                <c:pt idx="3654">
                  <c:v>419.25430523295302</c:v>
                </c:pt>
                <c:pt idx="3655">
                  <c:v>418.40295040094571</c:v>
                </c:pt>
                <c:pt idx="3656">
                  <c:v>415.92773940246218</c:v>
                </c:pt>
                <c:pt idx="3657">
                  <c:v>414.07017226931424</c:v>
                </c:pt>
                <c:pt idx="3658">
                  <c:v>412.58229239139041</c:v>
                </c:pt>
                <c:pt idx="3659">
                  <c:v>413.3615200092662</c:v>
                </c:pt>
                <c:pt idx="3660">
                  <c:v>412.40931340066339</c:v>
                </c:pt>
                <c:pt idx="3661">
                  <c:v>409.49899007071809</c:v>
                </c:pt>
                <c:pt idx="3662">
                  <c:v>406.01505270416908</c:v>
                </c:pt>
                <c:pt idx="3663">
                  <c:v>402.38567412876262</c:v>
                </c:pt>
                <c:pt idx="3664">
                  <c:v>397.96570437725427</c:v>
                </c:pt>
                <c:pt idx="3665">
                  <c:v>389.33861186234719</c:v>
                </c:pt>
                <c:pt idx="3666">
                  <c:v>388.88764529771055</c:v>
                </c:pt>
                <c:pt idx="3667">
                  <c:v>385.14103382699153</c:v>
                </c:pt>
                <c:pt idx="3668">
                  <c:v>383.36067133970926</c:v>
                </c:pt>
                <c:pt idx="3669">
                  <c:v>384.73429081596629</c:v>
                </c:pt>
                <c:pt idx="3670">
                  <c:v>390.93751891200367</c:v>
                </c:pt>
                <c:pt idx="3671">
                  <c:v>391.85610441062261</c:v>
                </c:pt>
                <c:pt idx="3672">
                  <c:v>390.41693315839365</c:v>
                </c:pt>
                <c:pt idx="3673">
                  <c:v>389.43076846958348</c:v>
                </c:pt>
                <c:pt idx="3674">
                  <c:v>389.22534490974334</c:v>
                </c:pt>
                <c:pt idx="3675">
                  <c:v>390.13654555919794</c:v>
                </c:pt>
                <c:pt idx="3676">
                  <c:v>388.57433683541569</c:v>
                </c:pt>
                <c:pt idx="3677">
                  <c:v>388.63398058173487</c:v>
                </c:pt>
                <c:pt idx="3678">
                  <c:v>385.57662058395272</c:v>
                </c:pt>
                <c:pt idx="3679">
                  <c:v>381.74125490700146</c:v>
                </c:pt>
                <c:pt idx="3680">
                  <c:v>380.97548125141356</c:v>
                </c:pt>
                <c:pt idx="3681">
                  <c:v>379.94360289533785</c:v>
                </c:pt>
                <c:pt idx="3682">
                  <c:v>380.77376366558093</c:v>
                </c:pt>
                <c:pt idx="3683">
                  <c:v>380.29187525371253</c:v>
                </c:pt>
                <c:pt idx="3684">
                  <c:v>380.2888219038494</c:v>
                </c:pt>
                <c:pt idx="3685">
                  <c:v>381.04134361091411</c:v>
                </c:pt>
                <c:pt idx="3686">
                  <c:v>381.14723636440027</c:v>
                </c:pt>
                <c:pt idx="3687">
                  <c:v>382.29900390773923</c:v>
                </c:pt>
                <c:pt idx="3688">
                  <c:v>381.7475713716172</c:v>
                </c:pt>
                <c:pt idx="3689">
                  <c:v>382.16468586213659</c:v>
                </c:pt>
                <c:pt idx="3690">
                  <c:v>381.02947611149085</c:v>
                </c:pt>
                <c:pt idx="3691">
                  <c:v>382.5437487515369</c:v>
                </c:pt>
                <c:pt idx="3692">
                  <c:v>383.40897709234781</c:v>
                </c:pt>
                <c:pt idx="3693">
                  <c:v>380.73214574134312</c:v>
                </c:pt>
                <c:pt idx="3694">
                  <c:v>378.00210152891083</c:v>
                </c:pt>
                <c:pt idx="3695">
                  <c:v>375.69930533737636</c:v>
                </c:pt>
                <c:pt idx="3696">
                  <c:v>372.32104214745982</c:v>
                </c:pt>
                <c:pt idx="3697">
                  <c:v>370.02001875514583</c:v>
                </c:pt>
                <c:pt idx="3698">
                  <c:v>369.08720922004017</c:v>
                </c:pt>
                <c:pt idx="3699">
                  <c:v>366.94768247994983</c:v>
                </c:pt>
                <c:pt idx="3700">
                  <c:v>367.52489035327091</c:v>
                </c:pt>
                <c:pt idx="3701">
                  <c:v>365.6314083348293</c:v>
                </c:pt>
                <c:pt idx="3702">
                  <c:v>362.22378084439146</c:v>
                </c:pt>
                <c:pt idx="3703">
                  <c:v>358.35693916698068</c:v>
                </c:pt>
                <c:pt idx="3704">
                  <c:v>350.80943103777327</c:v>
                </c:pt>
                <c:pt idx="3705">
                  <c:v>346.86673665647845</c:v>
                </c:pt>
                <c:pt idx="3706">
                  <c:v>344.41868378406201</c:v>
                </c:pt>
                <c:pt idx="3707">
                  <c:v>342.36658673177868</c:v>
                </c:pt>
                <c:pt idx="3708">
                  <c:v>342.12157773261117</c:v>
                </c:pt>
                <c:pt idx="3709">
                  <c:v>337.66206611433489</c:v>
                </c:pt>
                <c:pt idx="3710">
                  <c:v>330.39396473211718</c:v>
                </c:pt>
                <c:pt idx="3711">
                  <c:v>324.26964687928518</c:v>
                </c:pt>
                <c:pt idx="3712">
                  <c:v>320.06430943608001</c:v>
                </c:pt>
                <c:pt idx="3713">
                  <c:v>317.26413457195491</c:v>
                </c:pt>
                <c:pt idx="3714">
                  <c:v>314.56357439224496</c:v>
                </c:pt>
                <c:pt idx="3715">
                  <c:v>314.23294156701337</c:v>
                </c:pt>
                <c:pt idx="3716">
                  <c:v>316.19735191338475</c:v>
                </c:pt>
                <c:pt idx="3717">
                  <c:v>316.11053228511395</c:v>
                </c:pt>
                <c:pt idx="3718">
                  <c:v>317.76822192000867</c:v>
                </c:pt>
                <c:pt idx="3719">
                  <c:v>318.23819400571961</c:v>
                </c:pt>
                <c:pt idx="3720">
                  <c:v>319.55004326472437</c:v>
                </c:pt>
                <c:pt idx="3721">
                  <c:v>322.01305658330875</c:v>
                </c:pt>
                <c:pt idx="3722">
                  <c:v>325.45237958773589</c:v>
                </c:pt>
                <c:pt idx="3723">
                  <c:v>327.63970530146088</c:v>
                </c:pt>
                <c:pt idx="3724">
                  <c:v>328.8066790932366</c:v>
                </c:pt>
                <c:pt idx="3725">
                  <c:v>329.89856792859217</c:v>
                </c:pt>
                <c:pt idx="3726">
                  <c:v>328.54622348404337</c:v>
                </c:pt>
                <c:pt idx="3727">
                  <c:v>326.19571518853911</c:v>
                </c:pt>
                <c:pt idx="3728">
                  <c:v>325.98144101967841</c:v>
                </c:pt>
                <c:pt idx="3729">
                  <c:v>324.66935843230061</c:v>
                </c:pt>
                <c:pt idx="3730">
                  <c:v>323.73730773024886</c:v>
                </c:pt>
                <c:pt idx="3731">
                  <c:v>322.28981912897484</c:v>
                </c:pt>
                <c:pt idx="3732">
                  <c:v>320.88349084537396</c:v>
                </c:pt>
                <c:pt idx="3733">
                  <c:v>318.8049770806029</c:v>
                </c:pt>
                <c:pt idx="3734">
                  <c:v>317.65876106220423</c:v>
                </c:pt>
                <c:pt idx="3735">
                  <c:v>312.97667500940923</c:v>
                </c:pt>
                <c:pt idx="3736">
                  <c:v>309.53408930855795</c:v>
                </c:pt>
                <c:pt idx="3737">
                  <c:v>307.1820256107132</c:v>
                </c:pt>
                <c:pt idx="3738">
                  <c:v>305.6315044938454</c:v>
                </c:pt>
                <c:pt idx="3739">
                  <c:v>303.55891511105375</c:v>
                </c:pt>
                <c:pt idx="3740">
                  <c:v>298.74637280922502</c:v>
                </c:pt>
                <c:pt idx="3741">
                  <c:v>292.77851665284032</c:v>
                </c:pt>
                <c:pt idx="3742">
                  <c:v>286.46388407659089</c:v>
                </c:pt>
                <c:pt idx="3743">
                  <c:v>283.48263438618903</c:v>
                </c:pt>
                <c:pt idx="3744">
                  <c:v>279.20405176879012</c:v>
                </c:pt>
                <c:pt idx="3745">
                  <c:v>276.91673179840768</c:v>
                </c:pt>
                <c:pt idx="3746">
                  <c:v>275.03625377438465</c:v>
                </c:pt>
                <c:pt idx="3747">
                  <c:v>274.57350161662242</c:v>
                </c:pt>
                <c:pt idx="3748">
                  <c:v>274.61492336301086</c:v>
                </c:pt>
                <c:pt idx="3749">
                  <c:v>274.70895689924055</c:v>
                </c:pt>
                <c:pt idx="3750">
                  <c:v>271.0914481572334</c:v>
                </c:pt>
                <c:pt idx="3751">
                  <c:v>269.06264476741859</c:v>
                </c:pt>
                <c:pt idx="3752">
                  <c:v>272.50353350471357</c:v>
                </c:pt>
                <c:pt idx="3753">
                  <c:v>271.24898549687651</c:v>
                </c:pt>
                <c:pt idx="3754">
                  <c:v>269.65098531702051</c:v>
                </c:pt>
                <c:pt idx="3755">
                  <c:v>268.62646644146446</c:v>
                </c:pt>
                <c:pt idx="3756">
                  <c:v>268.09950191795389</c:v>
                </c:pt>
                <c:pt idx="3757">
                  <c:v>264.13179458819616</c:v>
                </c:pt>
                <c:pt idx="3758">
                  <c:v>260.40712266371696</c:v>
                </c:pt>
                <c:pt idx="3759">
                  <c:v>258.98396912502676</c:v>
                </c:pt>
                <c:pt idx="3760">
                  <c:v>256.98692877785692</c:v>
                </c:pt>
                <c:pt idx="3761">
                  <c:v>253.4361786257989</c:v>
                </c:pt>
                <c:pt idx="3762">
                  <c:v>248.74447837805394</c:v>
                </c:pt>
                <c:pt idx="3763">
                  <c:v>245.64961741732961</c:v>
                </c:pt>
                <c:pt idx="3764">
                  <c:v>242.76637897916834</c:v>
                </c:pt>
                <c:pt idx="3765">
                  <c:v>240.32424718341926</c:v>
                </c:pt>
                <c:pt idx="3766">
                  <c:v>236.8443414568905</c:v>
                </c:pt>
                <c:pt idx="3767">
                  <c:v>233.49549230116912</c:v>
                </c:pt>
                <c:pt idx="3768">
                  <c:v>230.93697248478708</c:v>
                </c:pt>
                <c:pt idx="3769">
                  <c:v>229.67426726567604</c:v>
                </c:pt>
                <c:pt idx="3770">
                  <c:v>224.07148305998064</c:v>
                </c:pt>
                <c:pt idx="3771">
                  <c:v>217.75051057110275</c:v>
                </c:pt>
                <c:pt idx="3772">
                  <c:v>212.75065716570603</c:v>
                </c:pt>
                <c:pt idx="3773">
                  <c:v>207.28473721136402</c:v>
                </c:pt>
                <c:pt idx="3774">
                  <c:v>203.11670907501309</c:v>
                </c:pt>
                <c:pt idx="3775">
                  <c:v>199.19123578364366</c:v>
                </c:pt>
                <c:pt idx="3776">
                  <c:v>198.34869017715161</c:v>
                </c:pt>
                <c:pt idx="3777">
                  <c:v>199.2314293891543</c:v>
                </c:pt>
                <c:pt idx="3778">
                  <c:v>197.23618046546102</c:v>
                </c:pt>
                <c:pt idx="3779">
                  <c:v>195.95295729516954</c:v>
                </c:pt>
                <c:pt idx="3780">
                  <c:v>194.13736475479345</c:v>
                </c:pt>
                <c:pt idx="3781">
                  <c:v>187.80160182800279</c:v>
                </c:pt>
                <c:pt idx="3782">
                  <c:v>183.51647044925048</c:v>
                </c:pt>
                <c:pt idx="3783">
                  <c:v>182.71669411476071</c:v>
                </c:pt>
                <c:pt idx="3784">
                  <c:v>178.90199067532396</c:v>
                </c:pt>
                <c:pt idx="3785">
                  <c:v>175.66656718592256</c:v>
                </c:pt>
                <c:pt idx="3786">
                  <c:v>171.49032821123743</c:v>
                </c:pt>
                <c:pt idx="3787">
                  <c:v>168.82595859544892</c:v>
                </c:pt>
                <c:pt idx="3788">
                  <c:v>165.79175130609389</c:v>
                </c:pt>
                <c:pt idx="3789">
                  <c:v>163.75126647862729</c:v>
                </c:pt>
                <c:pt idx="3790">
                  <c:v>163.28700459157443</c:v>
                </c:pt>
                <c:pt idx="3791">
                  <c:v>162.02815528593197</c:v>
                </c:pt>
                <c:pt idx="3792">
                  <c:v>159.90150768698015</c:v>
                </c:pt>
                <c:pt idx="3793">
                  <c:v>155.64970801216191</c:v>
                </c:pt>
                <c:pt idx="3794">
                  <c:v>153.66279371550635</c:v>
                </c:pt>
                <c:pt idx="3795">
                  <c:v>153.82026397273083</c:v>
                </c:pt>
                <c:pt idx="3796">
                  <c:v>152.16414356549521</c:v>
                </c:pt>
                <c:pt idx="3797">
                  <c:v>150.2915391334476</c:v>
                </c:pt>
                <c:pt idx="3798">
                  <c:v>148.50267763237193</c:v>
                </c:pt>
                <c:pt idx="3799">
                  <c:v>145.9368604906696</c:v>
                </c:pt>
                <c:pt idx="3800">
                  <c:v>142.62421893243109</c:v>
                </c:pt>
                <c:pt idx="3801">
                  <c:v>138.3540520624027</c:v>
                </c:pt>
                <c:pt idx="3802">
                  <c:v>135.59751734130947</c:v>
                </c:pt>
                <c:pt idx="3803">
                  <c:v>133.38643872004795</c:v>
                </c:pt>
                <c:pt idx="3804">
                  <c:v>129.08655728340543</c:v>
                </c:pt>
                <c:pt idx="3805">
                  <c:v>125.49359298768812</c:v>
                </c:pt>
                <c:pt idx="3806">
                  <c:v>121.31954011848444</c:v>
                </c:pt>
                <c:pt idx="3807">
                  <c:v>118.98432918823111</c:v>
                </c:pt>
                <c:pt idx="3808">
                  <c:v>120.00512493120657</c:v>
                </c:pt>
                <c:pt idx="3809">
                  <c:v>118.19765132230197</c:v>
                </c:pt>
                <c:pt idx="3810">
                  <c:v>115.44715990700522</c:v>
                </c:pt>
                <c:pt idx="3811">
                  <c:v>112.2075580992184</c:v>
                </c:pt>
                <c:pt idx="3812">
                  <c:v>106.29944942239445</c:v>
                </c:pt>
                <c:pt idx="3813">
                  <c:v>100.82919111797133</c:v>
                </c:pt>
                <c:pt idx="3814">
                  <c:v>97.571893773367151</c:v>
                </c:pt>
                <c:pt idx="3815">
                  <c:v>91.199375175381803</c:v>
                </c:pt>
                <c:pt idx="3816">
                  <c:v>84.182202528672747</c:v>
                </c:pt>
                <c:pt idx="3817">
                  <c:v>76.819304289777349</c:v>
                </c:pt>
                <c:pt idx="3818">
                  <c:v>72.337007012572442</c:v>
                </c:pt>
                <c:pt idx="3819">
                  <c:v>69.760832080477584</c:v>
                </c:pt>
                <c:pt idx="3820">
                  <c:v>65.78477328282095</c:v>
                </c:pt>
                <c:pt idx="3821">
                  <c:v>63.431136802541403</c:v>
                </c:pt>
                <c:pt idx="3822">
                  <c:v>57.671673058401119</c:v>
                </c:pt>
                <c:pt idx="3823">
                  <c:v>54.905291800249465</c:v>
                </c:pt>
                <c:pt idx="3824">
                  <c:v>51.228383210927952</c:v>
                </c:pt>
                <c:pt idx="3825">
                  <c:v>48.106273263908044</c:v>
                </c:pt>
                <c:pt idx="3826">
                  <c:v>47.963540023416023</c:v>
                </c:pt>
                <c:pt idx="3827">
                  <c:v>45.404933088546834</c:v>
                </c:pt>
                <c:pt idx="3828">
                  <c:v>43.85968738920117</c:v>
                </c:pt>
                <c:pt idx="3829">
                  <c:v>41.410784691950923</c:v>
                </c:pt>
                <c:pt idx="3830">
                  <c:v>40.637851080774034</c:v>
                </c:pt>
                <c:pt idx="3831">
                  <c:v>37.555537646989023</c:v>
                </c:pt>
                <c:pt idx="3832">
                  <c:v>34.818875516094963</c:v>
                </c:pt>
                <c:pt idx="3833">
                  <c:v>31.631431361056705</c:v>
                </c:pt>
                <c:pt idx="3834">
                  <c:v>31.143501327808291</c:v>
                </c:pt>
                <c:pt idx="3835">
                  <c:v>30.656357038134921</c:v>
                </c:pt>
                <c:pt idx="3836">
                  <c:v>31.725405932850176</c:v>
                </c:pt>
                <c:pt idx="3837">
                  <c:v>32.002194187179846</c:v>
                </c:pt>
                <c:pt idx="3838">
                  <c:v>32.373027571099129</c:v>
                </c:pt>
                <c:pt idx="3839">
                  <c:v>31.738306461800857</c:v>
                </c:pt>
                <c:pt idx="3840">
                  <c:v>33.52111808632479</c:v>
                </c:pt>
                <c:pt idx="3841">
                  <c:v>31.860677777341763</c:v>
                </c:pt>
                <c:pt idx="3842">
                  <c:v>32.159934803106047</c:v>
                </c:pt>
                <c:pt idx="3843">
                  <c:v>31.563831366135418</c:v>
                </c:pt>
                <c:pt idx="3844">
                  <c:v>30.193161797032555</c:v>
                </c:pt>
                <c:pt idx="3845">
                  <c:v>32.327956803442831</c:v>
                </c:pt>
                <c:pt idx="3846">
                  <c:v>30.618921268546508</c:v>
                </c:pt>
                <c:pt idx="3847">
                  <c:v>30.02939781543931</c:v>
                </c:pt>
                <c:pt idx="3848">
                  <c:v>29.503585528187681</c:v>
                </c:pt>
                <c:pt idx="3849">
                  <c:v>29.987505442408466</c:v>
                </c:pt>
                <c:pt idx="3850">
                  <c:v>29.870018088411136</c:v>
                </c:pt>
                <c:pt idx="3851">
                  <c:v>29.695980928879063</c:v>
                </c:pt>
                <c:pt idx="3852">
                  <c:v>29.825746373005732</c:v>
                </c:pt>
                <c:pt idx="3853">
                  <c:v>26.95845809508624</c:v>
                </c:pt>
                <c:pt idx="3854">
                  <c:v>24.872086938623923</c:v>
                </c:pt>
                <c:pt idx="3855">
                  <c:v>24.991974650757374</c:v>
                </c:pt>
                <c:pt idx="3856">
                  <c:v>21.835335037836646</c:v>
                </c:pt>
                <c:pt idx="3857">
                  <c:v>22.208376794981504</c:v>
                </c:pt>
                <c:pt idx="3858">
                  <c:v>20.725339685805416</c:v>
                </c:pt>
                <c:pt idx="3859">
                  <c:v>19.654426025415816</c:v>
                </c:pt>
                <c:pt idx="3860">
                  <c:v>14.720982733368649</c:v>
                </c:pt>
                <c:pt idx="3861">
                  <c:v>12.395598640072933</c:v>
                </c:pt>
                <c:pt idx="3862">
                  <c:v>12.626287895665843</c:v>
                </c:pt>
                <c:pt idx="3863">
                  <c:v>10.98677145230508</c:v>
                </c:pt>
                <c:pt idx="3864">
                  <c:v>9.021714854949975</c:v>
                </c:pt>
                <c:pt idx="3865">
                  <c:v>7.4322529044245114</c:v>
                </c:pt>
                <c:pt idx="3866">
                  <c:v>5.5917658081905302</c:v>
                </c:pt>
                <c:pt idx="3867">
                  <c:v>4.7798851144113783</c:v>
                </c:pt>
                <c:pt idx="3868">
                  <c:v>3.7058026376856974</c:v>
                </c:pt>
                <c:pt idx="3869">
                  <c:v>3.1154859335855973</c:v>
                </c:pt>
                <c:pt idx="3870">
                  <c:v>0.61123734723180656</c:v>
                </c:pt>
                <c:pt idx="3871">
                  <c:v>1.0966118253745933</c:v>
                </c:pt>
                <c:pt idx="3872">
                  <c:v>0.87166151883265841</c:v>
                </c:pt>
                <c:pt idx="3873">
                  <c:v>1.573785234598176</c:v>
                </c:pt>
                <c:pt idx="3874">
                  <c:v>2.7435859314217272</c:v>
                </c:pt>
                <c:pt idx="3875">
                  <c:v>1.8821097912025</c:v>
                </c:pt>
                <c:pt idx="3876">
                  <c:v>2.8571135430237766</c:v>
                </c:pt>
                <c:pt idx="3877">
                  <c:v>3.8883314773944893</c:v>
                </c:pt>
                <c:pt idx="3878">
                  <c:v>6.7239829773840993</c:v>
                </c:pt>
                <c:pt idx="3879">
                  <c:v>9.6369231155988402</c:v>
                </c:pt>
                <c:pt idx="3880">
                  <c:v>12.978110114121813</c:v>
                </c:pt>
                <c:pt idx="3881">
                  <c:v>14.484859070725673</c:v>
                </c:pt>
                <c:pt idx="3882">
                  <c:v>16.488299922731283</c:v>
                </c:pt>
                <c:pt idx="3883">
                  <c:v>16.829725574939786</c:v>
                </c:pt>
                <c:pt idx="3884">
                  <c:v>17.149214807097696</c:v>
                </c:pt>
                <c:pt idx="3885">
                  <c:v>15.124579141409086</c:v>
                </c:pt>
                <c:pt idx="3886">
                  <c:v>13.743589639736138</c:v>
                </c:pt>
                <c:pt idx="3887">
                  <c:v>12.884330446678813</c:v>
                </c:pt>
                <c:pt idx="3888">
                  <c:v>13.108977000950134</c:v>
                </c:pt>
                <c:pt idx="3889">
                  <c:v>10.979271021064147</c:v>
                </c:pt>
                <c:pt idx="3890">
                  <c:v>9.6023001031991644</c:v>
                </c:pt>
                <c:pt idx="3891">
                  <c:v>6.6020538411812568</c:v>
                </c:pt>
                <c:pt idx="3892">
                  <c:v>4.1133117940411577</c:v>
                </c:pt>
                <c:pt idx="3893">
                  <c:v>5.4531479799721136</c:v>
                </c:pt>
                <c:pt idx="3894">
                  <c:v>4.0625111094856088</c:v>
                </c:pt>
                <c:pt idx="3895">
                  <c:v>3.707781777387908</c:v>
                </c:pt>
                <c:pt idx="3896">
                  <c:v>1.2034217147932924</c:v>
                </c:pt>
                <c:pt idx="3897">
                  <c:v>-0.16290577971120845</c:v>
                </c:pt>
                <c:pt idx="3898">
                  <c:v>-2.1089456840649858</c:v>
                </c:pt>
                <c:pt idx="3899">
                  <c:v>-3.1081717835195883</c:v>
                </c:pt>
                <c:pt idx="3900">
                  <c:v>-2.6870788173911606</c:v>
                </c:pt>
                <c:pt idx="3901">
                  <c:v>-3.7478029706064082</c:v>
                </c:pt>
                <c:pt idx="3902">
                  <c:v>-5.4502451093036317</c:v>
                </c:pt>
                <c:pt idx="3903">
                  <c:v>-4.7111964466368743</c:v>
                </c:pt>
                <c:pt idx="3904">
                  <c:v>-3.3905072653872006</c:v>
                </c:pt>
                <c:pt idx="3905">
                  <c:v>-1.6059236482887245</c:v>
                </c:pt>
                <c:pt idx="3906">
                  <c:v>-2.560655882147242</c:v>
                </c:pt>
                <c:pt idx="3907">
                  <c:v>-1.5467976500673923</c:v>
                </c:pt>
                <c:pt idx="3908">
                  <c:v>0.54981916300642997</c:v>
                </c:pt>
                <c:pt idx="3909">
                  <c:v>4.1806835515719847</c:v>
                </c:pt>
                <c:pt idx="3910">
                  <c:v>6.3881799482859254</c:v>
                </c:pt>
                <c:pt idx="3911">
                  <c:v>8.3414874621858353</c:v>
                </c:pt>
                <c:pt idx="3912">
                  <c:v>9.6929038824944094</c:v>
                </c:pt>
                <c:pt idx="3913">
                  <c:v>12.226666556286576</c:v>
                </c:pt>
                <c:pt idx="3914">
                  <c:v>13.451257397870595</c:v>
                </c:pt>
                <c:pt idx="3915">
                  <c:v>13.974715809032876</c:v>
                </c:pt>
                <c:pt idx="3916">
                  <c:v>15.251175913446362</c:v>
                </c:pt>
                <c:pt idx="3917">
                  <c:v>14.660400907495537</c:v>
                </c:pt>
                <c:pt idx="3918">
                  <c:v>17.445448701644331</c:v>
                </c:pt>
                <c:pt idx="3919">
                  <c:v>18.372913795338984</c:v>
                </c:pt>
                <c:pt idx="3920">
                  <c:v>16.747122537005293</c:v>
                </c:pt>
                <c:pt idx="3921">
                  <c:v>15.475939513513268</c:v>
                </c:pt>
                <c:pt idx="3922">
                  <c:v>16.012082060388888</c:v>
                </c:pt>
                <c:pt idx="3923">
                  <c:v>17.014945354563864</c:v>
                </c:pt>
                <c:pt idx="3924">
                  <c:v>17.361273491408785</c:v>
                </c:pt>
                <c:pt idx="3925">
                  <c:v>17.006696629843351</c:v>
                </c:pt>
                <c:pt idx="3926">
                  <c:v>14.902825550772691</c:v>
                </c:pt>
                <c:pt idx="3927">
                  <c:v>12.524906167764795</c:v>
                </c:pt>
                <c:pt idx="3928">
                  <c:v>14.431667750598528</c:v>
                </c:pt>
                <c:pt idx="3929">
                  <c:v>12.906887884494056</c:v>
                </c:pt>
                <c:pt idx="3930">
                  <c:v>12.992955016762668</c:v>
                </c:pt>
                <c:pt idx="3931">
                  <c:v>13.113437743554032</c:v>
                </c:pt>
                <c:pt idx="3932">
                  <c:v>13.106932500465581</c:v>
                </c:pt>
                <c:pt idx="3933">
                  <c:v>12.464206813161093</c:v>
                </c:pt>
                <c:pt idx="3934">
                  <c:v>11.673902378348817</c:v>
                </c:pt>
                <c:pt idx="3935">
                  <c:v>12.174708487843503</c:v>
                </c:pt>
                <c:pt idx="3936">
                  <c:v>12.670652751778366</c:v>
                </c:pt>
                <c:pt idx="3937">
                  <c:v>11.409638835946851</c:v>
                </c:pt>
                <c:pt idx="3938">
                  <c:v>11.879941120562352</c:v>
                </c:pt>
                <c:pt idx="3939">
                  <c:v>12.042722094417172</c:v>
                </c:pt>
                <c:pt idx="3940">
                  <c:v>12.582925831048875</c:v>
                </c:pt>
                <c:pt idx="3941">
                  <c:v>14.017826407570018</c:v>
                </c:pt>
                <c:pt idx="3942">
                  <c:v>11.744884059438458</c:v>
                </c:pt>
                <c:pt idx="3943">
                  <c:v>9.4021386746043287</c:v>
                </c:pt>
                <c:pt idx="3944">
                  <c:v>11.085877264461823</c:v>
                </c:pt>
                <c:pt idx="3945">
                  <c:v>11.174906295593328</c:v>
                </c:pt>
                <c:pt idx="3946">
                  <c:v>10.07651830499381</c:v>
                </c:pt>
                <c:pt idx="3947">
                  <c:v>10.833248698643988</c:v>
                </c:pt>
                <c:pt idx="3948">
                  <c:v>11.969470594905365</c:v>
                </c:pt>
                <c:pt idx="3949">
                  <c:v>12.748191292155635</c:v>
                </c:pt>
                <c:pt idx="3950">
                  <c:v>14.247070183641277</c:v>
                </c:pt>
                <c:pt idx="3951">
                  <c:v>14.614655438630571</c:v>
                </c:pt>
                <c:pt idx="3952">
                  <c:v>14.67397277079861</c:v>
                </c:pt>
                <c:pt idx="3953">
                  <c:v>15.732536237239481</c:v>
                </c:pt>
                <c:pt idx="3954">
                  <c:v>17.183968761247108</c:v>
                </c:pt>
                <c:pt idx="3955">
                  <c:v>17.845998065282185</c:v>
                </c:pt>
                <c:pt idx="3956">
                  <c:v>16.830820403494116</c:v>
                </c:pt>
                <c:pt idx="3957">
                  <c:v>14.743905103765583</c:v>
                </c:pt>
                <c:pt idx="3958">
                  <c:v>12.999449559119848</c:v>
                </c:pt>
                <c:pt idx="3959">
                  <c:v>14.965926827227527</c:v>
                </c:pt>
                <c:pt idx="3960">
                  <c:v>14.726078061809368</c:v>
                </c:pt>
                <c:pt idx="3961">
                  <c:v>14.274841113848717</c:v>
                </c:pt>
                <c:pt idx="3962">
                  <c:v>11.597274649486982</c:v>
                </c:pt>
                <c:pt idx="3963">
                  <c:v>11.691004495329008</c:v>
                </c:pt>
                <c:pt idx="3964">
                  <c:v>12.798642353996108</c:v>
                </c:pt>
                <c:pt idx="3965">
                  <c:v>12.794794675011023</c:v>
                </c:pt>
                <c:pt idx="3966">
                  <c:v>13.13767625415586</c:v>
                </c:pt>
                <c:pt idx="3967">
                  <c:v>13.42387590824398</c:v>
                </c:pt>
                <c:pt idx="3968">
                  <c:v>14.185838833274429</c:v>
                </c:pt>
                <c:pt idx="3969">
                  <c:v>15.214840301264056</c:v>
                </c:pt>
                <c:pt idx="3970">
                  <c:v>15.124193552857772</c:v>
                </c:pt>
                <c:pt idx="3971">
                  <c:v>15.288628185700802</c:v>
                </c:pt>
                <c:pt idx="3972">
                  <c:v>14.350087928349033</c:v>
                </c:pt>
                <c:pt idx="3973">
                  <c:v>12.02607537176775</c:v>
                </c:pt>
                <c:pt idx="3974">
                  <c:v>10.721733600729614</c:v>
                </c:pt>
                <c:pt idx="3975">
                  <c:v>12.441642630609604</c:v>
                </c:pt>
                <c:pt idx="3976">
                  <c:v>14.033594537212085</c:v>
                </c:pt>
                <c:pt idx="3977">
                  <c:v>13.486426319046423</c:v>
                </c:pt>
                <c:pt idx="3978">
                  <c:v>10.69835303099117</c:v>
                </c:pt>
                <c:pt idx="3979">
                  <c:v>9.3289653650338735</c:v>
                </c:pt>
                <c:pt idx="3980">
                  <c:v>7.3973222169822312</c:v>
                </c:pt>
                <c:pt idx="3981">
                  <c:v>7.5475716707091678</c:v>
                </c:pt>
                <c:pt idx="3982">
                  <c:v>8.4492141149601796</c:v>
                </c:pt>
                <c:pt idx="3983">
                  <c:v>6.9550829551136495</c:v>
                </c:pt>
                <c:pt idx="3984">
                  <c:v>7.441268821782633</c:v>
                </c:pt>
                <c:pt idx="3985">
                  <c:v>8.8412728964073217</c:v>
                </c:pt>
                <c:pt idx="3986">
                  <c:v>10.866234509459741</c:v>
                </c:pt>
                <c:pt idx="3987">
                  <c:v>9.0378635248885963</c:v>
                </c:pt>
                <c:pt idx="3988">
                  <c:v>7.0897654379907955</c:v>
                </c:pt>
                <c:pt idx="3989">
                  <c:v>5.4539989655824517</c:v>
                </c:pt>
                <c:pt idx="3990">
                  <c:v>5.8775410998736843</c:v>
                </c:pt>
                <c:pt idx="3991">
                  <c:v>6.2375978638823621</c:v>
                </c:pt>
                <c:pt idx="3992">
                  <c:v>4.117145299292603</c:v>
                </c:pt>
                <c:pt idx="3993">
                  <c:v>1.4278589986404382</c:v>
                </c:pt>
                <c:pt idx="3994">
                  <c:v>1.4127707547635004</c:v>
                </c:pt>
                <c:pt idx="3995">
                  <c:v>2.2079794677194986</c:v>
                </c:pt>
                <c:pt idx="3996">
                  <c:v>2.967546014368458</c:v>
                </c:pt>
                <c:pt idx="3997">
                  <c:v>2.977628792041763</c:v>
                </c:pt>
                <c:pt idx="3998">
                  <c:v>2.133617679905873</c:v>
                </c:pt>
                <c:pt idx="3999">
                  <c:v>1.7575488611382453</c:v>
                </c:pt>
                <c:pt idx="4000">
                  <c:v>2.8643010466669629</c:v>
                </c:pt>
                <c:pt idx="4001">
                  <c:v>1.9359482478248295</c:v>
                </c:pt>
                <c:pt idx="4002">
                  <c:v>3.3885644438233697</c:v>
                </c:pt>
                <c:pt idx="4003">
                  <c:v>1.1851311226793169</c:v>
                </c:pt>
                <c:pt idx="4004">
                  <c:v>1.3732606359161792</c:v>
                </c:pt>
                <c:pt idx="4005">
                  <c:v>2.2961959099455354</c:v>
                </c:pt>
                <c:pt idx="4006">
                  <c:v>5.1335496487707397</c:v>
                </c:pt>
                <c:pt idx="4007">
                  <c:v>7.9971228364635669</c:v>
                </c:pt>
                <c:pt idx="4008">
                  <c:v>7.7176871234520652</c:v>
                </c:pt>
                <c:pt idx="4009">
                  <c:v>5.7372591614820436</c:v>
                </c:pt>
                <c:pt idx="4010">
                  <c:v>2.7018462335616857</c:v>
                </c:pt>
                <c:pt idx="4011">
                  <c:v>0.8029864159882083</c:v>
                </c:pt>
                <c:pt idx="4012">
                  <c:v>2.0182378380691555</c:v>
                </c:pt>
                <c:pt idx="4013">
                  <c:v>1.866205281622026</c:v>
                </c:pt>
                <c:pt idx="4014">
                  <c:v>-1.9829728328834744</c:v>
                </c:pt>
                <c:pt idx="4015">
                  <c:v>-3.7854827301816392</c:v>
                </c:pt>
                <c:pt idx="4016">
                  <c:v>-1.1366124345964783</c:v>
                </c:pt>
                <c:pt idx="4017">
                  <c:v>0.61589704539544443</c:v>
                </c:pt>
                <c:pt idx="4018">
                  <c:v>1.2131801559823927</c:v>
                </c:pt>
                <c:pt idx="4019">
                  <c:v>-0.92276039072768234</c:v>
                </c:pt>
                <c:pt idx="4020">
                  <c:v>-2.9940368804417248</c:v>
                </c:pt>
                <c:pt idx="4021">
                  <c:v>-4.3194763016690878</c:v>
                </c:pt>
                <c:pt idx="4022">
                  <c:v>-4.9315214145328135</c:v>
                </c:pt>
                <c:pt idx="4023">
                  <c:v>-6.1158545932348316</c:v>
                </c:pt>
                <c:pt idx="4024">
                  <c:v>-4.5998581800038281</c:v>
                </c:pt>
                <c:pt idx="4025">
                  <c:v>-3.7088017146421928</c:v>
                </c:pt>
                <c:pt idx="4026">
                  <c:v>-2.0525427446703217</c:v>
                </c:pt>
                <c:pt idx="4027">
                  <c:v>-0.68819021084278964</c:v>
                </c:pt>
                <c:pt idx="4028">
                  <c:v>0.37665583794870233</c:v>
                </c:pt>
                <c:pt idx="4029">
                  <c:v>2.6088617238573133</c:v>
                </c:pt>
                <c:pt idx="4030">
                  <c:v>3.9007907578438195</c:v>
                </c:pt>
                <c:pt idx="4031">
                  <c:v>6.2805678802924048</c:v>
                </c:pt>
                <c:pt idx="4032">
                  <c:v>6.9209802392224322</c:v>
                </c:pt>
                <c:pt idx="4033">
                  <c:v>9.5922813966588709</c:v>
                </c:pt>
                <c:pt idx="4034">
                  <c:v>10.366717006859652</c:v>
                </c:pt>
                <c:pt idx="4035">
                  <c:v>12.283055011954326</c:v>
                </c:pt>
                <c:pt idx="4036">
                  <c:v>12.863189859429564</c:v>
                </c:pt>
                <c:pt idx="4037">
                  <c:v>15.716766115921425</c:v>
                </c:pt>
                <c:pt idx="4038">
                  <c:v>17.748692225454558</c:v>
                </c:pt>
                <c:pt idx="4039">
                  <c:v>18.899513810162009</c:v>
                </c:pt>
                <c:pt idx="4040">
                  <c:v>17.862599418618085</c:v>
                </c:pt>
                <c:pt idx="4041">
                  <c:v>15.766577595364099</c:v>
                </c:pt>
                <c:pt idx="4042">
                  <c:v>14.46589391466738</c:v>
                </c:pt>
                <c:pt idx="4043">
                  <c:v>16.292729074919478</c:v>
                </c:pt>
                <c:pt idx="4044">
                  <c:v>15.960323062101942</c:v>
                </c:pt>
                <c:pt idx="4045">
                  <c:v>14.743972508932389</c:v>
                </c:pt>
                <c:pt idx="4046">
                  <c:v>14.029788687548177</c:v>
                </c:pt>
                <c:pt idx="4047">
                  <c:v>15.025103899475724</c:v>
                </c:pt>
                <c:pt idx="4048">
                  <c:v>15.837959088266862</c:v>
                </c:pt>
                <c:pt idx="4049">
                  <c:v>17.790442414790299</c:v>
                </c:pt>
                <c:pt idx="4050">
                  <c:v>17.53045081737006</c:v>
                </c:pt>
                <c:pt idx="4051">
                  <c:v>15.006530460067673</c:v>
                </c:pt>
                <c:pt idx="4052">
                  <c:v>11.425030359955434</c:v>
                </c:pt>
                <c:pt idx="4053">
                  <c:v>7.6380612103451053</c:v>
                </c:pt>
                <c:pt idx="4054">
                  <c:v>4.9524549139327689</c:v>
                </c:pt>
                <c:pt idx="4055">
                  <c:v>4.2896852224209638</c:v>
                </c:pt>
                <c:pt idx="4056">
                  <c:v>5.0838426997780717</c:v>
                </c:pt>
                <c:pt idx="4057">
                  <c:v>3.4454878102008175</c:v>
                </c:pt>
                <c:pt idx="4058">
                  <c:v>-7.7237301003399664E-2</c:v>
                </c:pt>
                <c:pt idx="4059">
                  <c:v>-0.98515969358847433</c:v>
                </c:pt>
                <c:pt idx="4060">
                  <c:v>1.6955844416248388E-2</c:v>
                </c:pt>
                <c:pt idx="4061">
                  <c:v>0.3064934708862625</c:v>
                </c:pt>
                <c:pt idx="4062">
                  <c:v>1.1955221208742992</c:v>
                </c:pt>
                <c:pt idx="4063">
                  <c:v>1.9308448072760072</c:v>
                </c:pt>
                <c:pt idx="4064">
                  <c:v>2.7817861711073966</c:v>
                </c:pt>
                <c:pt idx="4065">
                  <c:v>3.2302004993139275</c:v>
                </c:pt>
                <c:pt idx="4066">
                  <c:v>3.6726227719245959</c:v>
                </c:pt>
                <c:pt idx="4067">
                  <c:v>2.3731764869138652</c:v>
                </c:pt>
                <c:pt idx="4068">
                  <c:v>3.6830223886585762</c:v>
                </c:pt>
                <c:pt idx="4069">
                  <c:v>4.140868523485616</c:v>
                </c:pt>
                <c:pt idx="4070">
                  <c:v>4.521916838294719</c:v>
                </c:pt>
                <c:pt idx="4071">
                  <c:v>3.9074204471557659</c:v>
                </c:pt>
                <c:pt idx="4072">
                  <c:v>0.84270505767517767</c:v>
                </c:pt>
                <c:pt idx="4073">
                  <c:v>0.17348131242893242</c:v>
                </c:pt>
                <c:pt idx="4074">
                  <c:v>1.2004419687999965</c:v>
                </c:pt>
                <c:pt idx="4075">
                  <c:v>2.1333723897036165</c:v>
                </c:pt>
                <c:pt idx="4076">
                  <c:v>3.0489179738414638</c:v>
                </c:pt>
                <c:pt idx="4077">
                  <c:v>4.7047367352491642</c:v>
                </c:pt>
                <c:pt idx="4078">
                  <c:v>5.300540661017707</c:v>
                </c:pt>
                <c:pt idx="4079">
                  <c:v>5.7256802270598097</c:v>
                </c:pt>
                <c:pt idx="4080">
                  <c:v>6.3352431540073573</c:v>
                </c:pt>
                <c:pt idx="4081">
                  <c:v>7.2506175104010273</c:v>
                </c:pt>
                <c:pt idx="4082">
                  <c:v>6.5118933145668043</c:v>
                </c:pt>
                <c:pt idx="4083">
                  <c:v>7.8320549046397767</c:v>
                </c:pt>
                <c:pt idx="4084">
                  <c:v>6.3061180065231683</c:v>
                </c:pt>
                <c:pt idx="4085">
                  <c:v>6.2112130490824295</c:v>
                </c:pt>
                <c:pt idx="4086">
                  <c:v>6.2801267260128846</c:v>
                </c:pt>
                <c:pt idx="4087">
                  <c:v>9.3680395557148852</c:v>
                </c:pt>
                <c:pt idx="4088">
                  <c:v>7.3577736638605353</c:v>
                </c:pt>
                <c:pt idx="4089">
                  <c:v>3.5208984702524213</c:v>
                </c:pt>
                <c:pt idx="4090">
                  <c:v>4.5374948767705421</c:v>
                </c:pt>
                <c:pt idx="4091">
                  <c:v>4.9300335078854918</c:v>
                </c:pt>
                <c:pt idx="4092">
                  <c:v>5.5580813974508256</c:v>
                </c:pt>
                <c:pt idx="4093">
                  <c:v>4.3892996293413882</c:v>
                </c:pt>
                <c:pt idx="4094">
                  <c:v>4.8965592188823823</c:v>
                </c:pt>
                <c:pt idx="4095">
                  <c:v>2.1865888455903266</c:v>
                </c:pt>
                <c:pt idx="4096">
                  <c:v>0.42240789136687829</c:v>
                </c:pt>
                <c:pt idx="4097">
                  <c:v>-0.43032084873497495</c:v>
                </c:pt>
                <c:pt idx="4098">
                  <c:v>-3.4466769387713203</c:v>
                </c:pt>
                <c:pt idx="4099">
                  <c:v>-3.8120968095966465</c:v>
                </c:pt>
                <c:pt idx="4100">
                  <c:v>-6.0855356602725088</c:v>
                </c:pt>
                <c:pt idx="4101">
                  <c:v>-5.5691401120553916</c:v>
                </c:pt>
                <c:pt idx="4102">
                  <c:v>-4.6409376713155384</c:v>
                </c:pt>
                <c:pt idx="4103">
                  <c:v>-5.4901420941557566</c:v>
                </c:pt>
                <c:pt idx="4104">
                  <c:v>-6.7195807916863037</c:v>
                </c:pt>
                <c:pt idx="4105">
                  <c:v>-4.0783017901876617</c:v>
                </c:pt>
                <c:pt idx="4106">
                  <c:v>-2.8275594110770892</c:v>
                </c:pt>
                <c:pt idx="4107">
                  <c:v>-0.5116594155240265</c:v>
                </c:pt>
                <c:pt idx="4108">
                  <c:v>1.2465191998059661</c:v>
                </c:pt>
                <c:pt idx="4109">
                  <c:v>2.1820335426732163</c:v>
                </c:pt>
                <c:pt idx="4110">
                  <c:v>2.7450247059824848</c:v>
                </c:pt>
                <c:pt idx="4111">
                  <c:v>2.7240711582771646</c:v>
                </c:pt>
                <c:pt idx="4112">
                  <c:v>3.9921371651788564</c:v>
                </c:pt>
                <c:pt idx="4113">
                  <c:v>3.3364616077140656</c:v>
                </c:pt>
                <c:pt idx="4114">
                  <c:v>5.7385670413069096</c:v>
                </c:pt>
                <c:pt idx="4115">
                  <c:v>4.3086341688776804</c:v>
                </c:pt>
                <c:pt idx="4116">
                  <c:v>4.9612853356203006</c:v>
                </c:pt>
                <c:pt idx="4117">
                  <c:v>8.0836070448360804</c:v>
                </c:pt>
                <c:pt idx="4118">
                  <c:v>12.068190407268386</c:v>
                </c:pt>
                <c:pt idx="4119">
                  <c:v>12.230194192091323</c:v>
                </c:pt>
                <c:pt idx="4120">
                  <c:v>12.000464406429096</c:v>
                </c:pt>
                <c:pt idx="4121">
                  <c:v>13.461703212835781</c:v>
                </c:pt>
                <c:pt idx="4122">
                  <c:v>14.124503150079969</c:v>
                </c:pt>
                <c:pt idx="4123">
                  <c:v>14.380365337213085</c:v>
                </c:pt>
                <c:pt idx="4124">
                  <c:v>13.448169809807423</c:v>
                </c:pt>
                <c:pt idx="4125">
                  <c:v>14.952501151159646</c:v>
                </c:pt>
                <c:pt idx="4126">
                  <c:v>10.510937717460116</c:v>
                </c:pt>
                <c:pt idx="4127">
                  <c:v>8.5831618220320625</c:v>
                </c:pt>
                <c:pt idx="4128">
                  <c:v>8.0288238979893016</c:v>
                </c:pt>
                <c:pt idx="4129">
                  <c:v>6.8104612157194655</c:v>
                </c:pt>
                <c:pt idx="4130">
                  <c:v>5.4627036357656307</c:v>
                </c:pt>
                <c:pt idx="4131">
                  <c:v>3.6674890713897539</c:v>
                </c:pt>
                <c:pt idx="4132">
                  <c:v>4.4319172361045407</c:v>
                </c:pt>
                <c:pt idx="4133">
                  <c:v>5.8500536386569442</c:v>
                </c:pt>
                <c:pt idx="4134">
                  <c:v>7.0640890404739105</c:v>
                </c:pt>
                <c:pt idx="4135">
                  <c:v>5.7297378937832084</c:v>
                </c:pt>
                <c:pt idx="4136">
                  <c:v>5.9729921745874917</c:v>
                </c:pt>
                <c:pt idx="4137">
                  <c:v>5.9249987568259508</c:v>
                </c:pt>
                <c:pt idx="4138">
                  <c:v>5.9159712202624171</c:v>
                </c:pt>
                <c:pt idx="4139">
                  <c:v>7.4979807802323784</c:v>
                </c:pt>
                <c:pt idx="4140">
                  <c:v>7.7879198808625016</c:v>
                </c:pt>
                <c:pt idx="4141">
                  <c:v>6.5616130407573472</c:v>
                </c:pt>
                <c:pt idx="4142">
                  <c:v>7.8190544672197246</c:v>
                </c:pt>
                <c:pt idx="4143">
                  <c:v>8.5904677796842801</c:v>
                </c:pt>
                <c:pt idx="4144">
                  <c:v>6.8491641948676758</c:v>
                </c:pt>
                <c:pt idx="4145">
                  <c:v>5.6957254086980251</c:v>
                </c:pt>
                <c:pt idx="4146">
                  <c:v>2.5495771644678307</c:v>
                </c:pt>
                <c:pt idx="4147">
                  <c:v>2.6014496102554201</c:v>
                </c:pt>
                <c:pt idx="4148">
                  <c:v>3.4038464522978913</c:v>
                </c:pt>
                <c:pt idx="4149">
                  <c:v>4.6847357698715584</c:v>
                </c:pt>
                <c:pt idx="4150">
                  <c:v>5.8318463111596888</c:v>
                </c:pt>
                <c:pt idx="4151">
                  <c:v>5.6748510539556349</c:v>
                </c:pt>
                <c:pt idx="4152">
                  <c:v>5.254815517569793</c:v>
                </c:pt>
                <c:pt idx="4153">
                  <c:v>6.0204621277047119</c:v>
                </c:pt>
                <c:pt idx="4154">
                  <c:v>7.105879773801461</c:v>
                </c:pt>
                <c:pt idx="4155">
                  <c:v>5.3080875288962366</c:v>
                </c:pt>
                <c:pt idx="4156">
                  <c:v>3.4036919421864571</c:v>
                </c:pt>
                <c:pt idx="4157">
                  <c:v>-0.18013176815960324</c:v>
                </c:pt>
                <c:pt idx="4158">
                  <c:v>-3.5327864471597197</c:v>
                </c:pt>
                <c:pt idx="4159">
                  <c:v>-4.7342582141952896</c:v>
                </c:pt>
                <c:pt idx="4160">
                  <c:v>-3.7348949256000386</c:v>
                </c:pt>
                <c:pt idx="4161">
                  <c:v>-4.6030716858695193</c:v>
                </c:pt>
                <c:pt idx="4162">
                  <c:v>-5.563457846323467</c:v>
                </c:pt>
                <c:pt idx="4163">
                  <c:v>-6.3387869345845198</c:v>
                </c:pt>
                <c:pt idx="4164">
                  <c:v>-5.3169031496622434</c:v>
                </c:pt>
                <c:pt idx="4165">
                  <c:v>-5.8886367067309848</c:v>
                </c:pt>
                <c:pt idx="4166">
                  <c:v>-5.7167441737508922</c:v>
                </c:pt>
                <c:pt idx="4167">
                  <c:v>-8.0105178846609775</c:v>
                </c:pt>
                <c:pt idx="4168">
                  <c:v>-8.3932414174191354</c:v>
                </c:pt>
                <c:pt idx="4169">
                  <c:v>-9.7190652349204036</c:v>
                </c:pt>
                <c:pt idx="4170">
                  <c:v>-8.9242061558656847</c:v>
                </c:pt>
                <c:pt idx="4171">
                  <c:v>-10.364827399178079</c:v>
                </c:pt>
                <c:pt idx="4172">
                  <c:v>-10.681625192987259</c:v>
                </c:pt>
                <c:pt idx="4173">
                  <c:v>-5.7946800966213203</c:v>
                </c:pt>
                <c:pt idx="4174">
                  <c:v>-5.0527087186624735</c:v>
                </c:pt>
                <c:pt idx="4175">
                  <c:v>-7.1748842137511337</c:v>
                </c:pt>
                <c:pt idx="4176">
                  <c:v>-7.1900807978014383</c:v>
                </c:pt>
                <c:pt idx="4177">
                  <c:v>-8.1197713964477884</c:v>
                </c:pt>
                <c:pt idx="4178">
                  <c:v>-6.7998692745112113</c:v>
                </c:pt>
                <c:pt idx="4179">
                  <c:v>-8.1201589209649025</c:v>
                </c:pt>
                <c:pt idx="4180">
                  <c:v>-8.2467189340704277</c:v>
                </c:pt>
                <c:pt idx="4181">
                  <c:v>-5.7059883294306326</c:v>
                </c:pt>
                <c:pt idx="4182">
                  <c:v>-2.566153389871531</c:v>
                </c:pt>
                <c:pt idx="4183">
                  <c:v>0.34943881902700014</c:v>
                </c:pt>
                <c:pt idx="4184">
                  <c:v>1.521984296547622</c:v>
                </c:pt>
                <c:pt idx="4185">
                  <c:v>6.6369515563875447</c:v>
                </c:pt>
                <c:pt idx="4186">
                  <c:v>6.8365235690353261</c:v>
                </c:pt>
                <c:pt idx="4187">
                  <c:v>7.1222446594678832</c:v>
                </c:pt>
                <c:pt idx="4188">
                  <c:v>8.4758004891816672</c:v>
                </c:pt>
                <c:pt idx="4189">
                  <c:v>7.8375833500264314</c:v>
                </c:pt>
                <c:pt idx="4190">
                  <c:v>7.9161549392210464</c:v>
                </c:pt>
                <c:pt idx="4191">
                  <c:v>10.218080947008056</c:v>
                </c:pt>
                <c:pt idx="4192">
                  <c:v>10.778741111941626</c:v>
                </c:pt>
                <c:pt idx="4193">
                  <c:v>12.819974848812015</c:v>
                </c:pt>
                <c:pt idx="4194">
                  <c:v>15.849153123754039</c:v>
                </c:pt>
                <c:pt idx="4195">
                  <c:v>17.672243952324209</c:v>
                </c:pt>
                <c:pt idx="4196">
                  <c:v>19.350817155551791</c:v>
                </c:pt>
                <c:pt idx="4197">
                  <c:v>20.791819831991457</c:v>
                </c:pt>
                <c:pt idx="4198">
                  <c:v>20.590825336610319</c:v>
                </c:pt>
                <c:pt idx="4199">
                  <c:v>19.576642657176233</c:v>
                </c:pt>
                <c:pt idx="4200">
                  <c:v>18.675190775478068</c:v>
                </c:pt>
                <c:pt idx="4201">
                  <c:v>15.619841356041348</c:v>
                </c:pt>
                <c:pt idx="4202">
                  <c:v>11.889456594972021</c:v>
                </c:pt>
                <c:pt idx="4203">
                  <c:v>9.0237614477237287</c:v>
                </c:pt>
                <c:pt idx="4204">
                  <c:v>11.090630102737466</c:v>
                </c:pt>
                <c:pt idx="4205">
                  <c:v>10.100239671963628</c:v>
                </c:pt>
                <c:pt idx="4206">
                  <c:v>6.900518197786762</c:v>
                </c:pt>
                <c:pt idx="4207">
                  <c:v>6.444466928815201</c:v>
                </c:pt>
                <c:pt idx="4208">
                  <c:v>5.8373254861492025</c:v>
                </c:pt>
                <c:pt idx="4209">
                  <c:v>6.3078595840058558</c:v>
                </c:pt>
                <c:pt idx="4210">
                  <c:v>3.4587910263142092</c:v>
                </c:pt>
                <c:pt idx="4211">
                  <c:v>1.7501178275437288</c:v>
                </c:pt>
                <c:pt idx="4212">
                  <c:v>1.0000802697861915</c:v>
                </c:pt>
                <c:pt idx="4213">
                  <c:v>2.0827698660816205</c:v>
                </c:pt>
                <c:pt idx="4214">
                  <c:v>5.5210198955189123</c:v>
                </c:pt>
                <c:pt idx="4215">
                  <c:v>4.9710591703890143</c:v>
                </c:pt>
                <c:pt idx="4216">
                  <c:v>9.8522650452038167</c:v>
                </c:pt>
                <c:pt idx="4217">
                  <c:v>10.812352651989563</c:v>
                </c:pt>
                <c:pt idx="4218">
                  <c:v>12.24192850138795</c:v>
                </c:pt>
                <c:pt idx="4219">
                  <c:v>11.832066146034681</c:v>
                </c:pt>
                <c:pt idx="4220">
                  <c:v>10.964242996702598</c:v>
                </c:pt>
                <c:pt idx="4221">
                  <c:v>8.1648964975198695</c:v>
                </c:pt>
                <c:pt idx="4222">
                  <c:v>5.6689624732775652</c:v>
                </c:pt>
                <c:pt idx="4223">
                  <c:v>3.6181655889581039</c:v>
                </c:pt>
                <c:pt idx="4224">
                  <c:v>5.2771043850321098</c:v>
                </c:pt>
                <c:pt idx="4225">
                  <c:v>8.3107574980108083</c:v>
                </c:pt>
                <c:pt idx="4226">
                  <c:v>10.315562879921437</c:v>
                </c:pt>
                <c:pt idx="4227">
                  <c:v>12.462275128383803</c:v>
                </c:pt>
                <c:pt idx="4228">
                  <c:v>11.907533205634859</c:v>
                </c:pt>
                <c:pt idx="4229">
                  <c:v>11.982764081090226</c:v>
                </c:pt>
                <c:pt idx="4230">
                  <c:v>10.514352809965299</c:v>
                </c:pt>
                <c:pt idx="4231">
                  <c:v>9.7326406561765921</c:v>
                </c:pt>
                <c:pt idx="4232">
                  <c:v>6.8169591891238586</c:v>
                </c:pt>
                <c:pt idx="4233">
                  <c:v>6.6841427503440398</c:v>
                </c:pt>
                <c:pt idx="4234">
                  <c:v>3.7209084379095838</c:v>
                </c:pt>
                <c:pt idx="4235">
                  <c:v>2.3457151858034528</c:v>
                </c:pt>
                <c:pt idx="4236">
                  <c:v>1.0370670464069092</c:v>
                </c:pt>
                <c:pt idx="4237">
                  <c:v>-0.48064310705246044</c:v>
                </c:pt>
                <c:pt idx="4238">
                  <c:v>-0.69199238686213549</c:v>
                </c:pt>
                <c:pt idx="4239">
                  <c:v>-2.1972648660956597</c:v>
                </c:pt>
                <c:pt idx="4240">
                  <c:v>-1.4373195022980403</c:v>
                </c:pt>
                <c:pt idx="4241">
                  <c:v>-0.33927761036037923</c:v>
                </c:pt>
                <c:pt idx="4242">
                  <c:v>-0.91167935207571071</c:v>
                </c:pt>
                <c:pt idx="4243">
                  <c:v>0.66800743210439473</c:v>
                </c:pt>
                <c:pt idx="4244">
                  <c:v>0.57273808277293026</c:v>
                </c:pt>
                <c:pt idx="4245">
                  <c:v>2.9017824799494232</c:v>
                </c:pt>
                <c:pt idx="4246">
                  <c:v>5.1350885840945395</c:v>
                </c:pt>
                <c:pt idx="4247">
                  <c:v>10.41534391232064</c:v>
                </c:pt>
                <c:pt idx="4248">
                  <c:v>14.536857197047807</c:v>
                </c:pt>
                <c:pt idx="4249">
                  <c:v>19.082241350492122</c:v>
                </c:pt>
                <c:pt idx="4250">
                  <c:v>20.628152423645052</c:v>
                </c:pt>
                <c:pt idx="4251">
                  <c:v>20.453082895937623</c:v>
                </c:pt>
                <c:pt idx="4252">
                  <c:v>18.796167019501713</c:v>
                </c:pt>
                <c:pt idx="4253">
                  <c:v>18.520307723280983</c:v>
                </c:pt>
                <c:pt idx="4254">
                  <c:v>17.975342896848904</c:v>
                </c:pt>
                <c:pt idx="4255">
                  <c:v>18.201351250036026</c:v>
                </c:pt>
                <c:pt idx="4256">
                  <c:v>20.198793608540235</c:v>
                </c:pt>
                <c:pt idx="4257">
                  <c:v>21.56039328787265</c:v>
                </c:pt>
                <c:pt idx="4258">
                  <c:v>22.089741330368255</c:v>
                </c:pt>
                <c:pt idx="4259">
                  <c:v>21.721718886519831</c:v>
                </c:pt>
                <c:pt idx="4260">
                  <c:v>20.828649783714731</c:v>
                </c:pt>
                <c:pt idx="4261">
                  <c:v>19.969731520416662</c:v>
                </c:pt>
                <c:pt idx="4262">
                  <c:v>16.999515245833621</c:v>
                </c:pt>
                <c:pt idx="4263">
                  <c:v>13.455953824941956</c:v>
                </c:pt>
                <c:pt idx="4264">
                  <c:v>12.910804850199566</c:v>
                </c:pt>
                <c:pt idx="4265">
                  <c:v>11.914346970291712</c:v>
                </c:pt>
                <c:pt idx="4266">
                  <c:v>7.6027098287250734</c:v>
                </c:pt>
                <c:pt idx="4267">
                  <c:v>5.3522127497716747</c:v>
                </c:pt>
                <c:pt idx="4268">
                  <c:v>3.68998113770835</c:v>
                </c:pt>
                <c:pt idx="4269">
                  <c:v>2.4614797942100561</c:v>
                </c:pt>
                <c:pt idx="4270">
                  <c:v>-1.4787868866858087</c:v>
                </c:pt>
                <c:pt idx="4271">
                  <c:v>-3.3540144276306498</c:v>
                </c:pt>
                <c:pt idx="4272">
                  <c:v>-2.9900493227259606</c:v>
                </c:pt>
                <c:pt idx="4273">
                  <c:v>-5.9841099849330517</c:v>
                </c:pt>
                <c:pt idx="4274">
                  <c:v>-4.955240767582084</c:v>
                </c:pt>
                <c:pt idx="4275">
                  <c:v>-7.1389367335853544</c:v>
                </c:pt>
                <c:pt idx="4276">
                  <c:v>-7.9561775146218308</c:v>
                </c:pt>
                <c:pt idx="4277">
                  <c:v>-8.0815892569647172</c:v>
                </c:pt>
                <c:pt idx="4278">
                  <c:v>-7.7589142755939475</c:v>
                </c:pt>
                <c:pt idx="4279">
                  <c:v>-5.7548857469402046</c:v>
                </c:pt>
                <c:pt idx="4280">
                  <c:v>-1.2794071889373781</c:v>
                </c:pt>
                <c:pt idx="4281">
                  <c:v>1.0940232812988542</c:v>
                </c:pt>
                <c:pt idx="4282">
                  <c:v>-0.19583884440557722</c:v>
                </c:pt>
                <c:pt idx="4283">
                  <c:v>-2.9714271336453311</c:v>
                </c:pt>
                <c:pt idx="4284">
                  <c:v>-3.1597246059479489</c:v>
                </c:pt>
                <c:pt idx="4285">
                  <c:v>-3.7155816948822928</c:v>
                </c:pt>
                <c:pt idx="4286">
                  <c:v>-3.7586159120418259</c:v>
                </c:pt>
                <c:pt idx="4287">
                  <c:v>-2.3172513161470358</c:v>
                </c:pt>
                <c:pt idx="4288">
                  <c:v>-3.021652380355571</c:v>
                </c:pt>
                <c:pt idx="4289">
                  <c:v>-2.7978326917452052</c:v>
                </c:pt>
                <c:pt idx="4290">
                  <c:v>-1.5640784265121155</c:v>
                </c:pt>
                <c:pt idx="4291">
                  <c:v>-2.2461126171479409</c:v>
                </c:pt>
                <c:pt idx="4292">
                  <c:v>-3.2882145952722125E-2</c:v>
                </c:pt>
                <c:pt idx="4293">
                  <c:v>0.27526936313548456</c:v>
                </c:pt>
                <c:pt idx="4294">
                  <c:v>-1.1253379494555878E-2</c:v>
                </c:pt>
                <c:pt idx="4295">
                  <c:v>-0.59748465736288425</c:v>
                </c:pt>
                <c:pt idx="4296">
                  <c:v>-0.96274384237767285</c:v>
                </c:pt>
                <c:pt idx="4297">
                  <c:v>-4.2401657303786813</c:v>
                </c:pt>
                <c:pt idx="4298">
                  <c:v>-6.0191838544748641</c:v>
                </c:pt>
                <c:pt idx="4299">
                  <c:v>-7.148453504641032</c:v>
                </c:pt>
                <c:pt idx="4300">
                  <c:v>-7.9879260698891361</c:v>
                </c:pt>
                <c:pt idx="4301">
                  <c:v>-10.746167930702491</c:v>
                </c:pt>
                <c:pt idx="4302">
                  <c:v>-11.072148618398652</c:v>
                </c:pt>
                <c:pt idx="4303">
                  <c:v>-10.011897149291336</c:v>
                </c:pt>
                <c:pt idx="4304">
                  <c:v>-11.160308709998377</c:v>
                </c:pt>
                <c:pt idx="4305">
                  <c:v>-10.493795122642929</c:v>
                </c:pt>
                <c:pt idx="4306">
                  <c:v>-11.646137144961831</c:v>
                </c:pt>
                <c:pt idx="4307">
                  <c:v>-10.776107166100667</c:v>
                </c:pt>
                <c:pt idx="4308">
                  <c:v>-10.694544213427278</c:v>
                </c:pt>
                <c:pt idx="4309">
                  <c:v>-11.827719533299515</c:v>
                </c:pt>
                <c:pt idx="4310">
                  <c:v>-10.874471760814997</c:v>
                </c:pt>
                <c:pt idx="4311">
                  <c:v>-8.9125703345329477</c:v>
                </c:pt>
                <c:pt idx="4312">
                  <c:v>-6.3406878348020621</c:v>
                </c:pt>
                <c:pt idx="4313">
                  <c:v>-6.0621792648254873</c:v>
                </c:pt>
                <c:pt idx="4314">
                  <c:v>-7.0928129747402604</c:v>
                </c:pt>
                <c:pt idx="4315">
                  <c:v>-6.1152999779885784</c:v>
                </c:pt>
                <c:pt idx="4316">
                  <c:v>-5.8907046918249515</c:v>
                </c:pt>
                <c:pt idx="4317">
                  <c:v>-3.8039792907086354</c:v>
                </c:pt>
                <c:pt idx="4318">
                  <c:v>-0.74644581104039931</c:v>
                </c:pt>
                <c:pt idx="4319">
                  <c:v>1.0046311529782934</c:v>
                </c:pt>
                <c:pt idx="4320">
                  <c:v>2.643440591851042</c:v>
                </c:pt>
                <c:pt idx="4321">
                  <c:v>4.7046881635993634</c:v>
                </c:pt>
                <c:pt idx="4322">
                  <c:v>6.3130061052955035</c:v>
                </c:pt>
                <c:pt idx="4323">
                  <c:v>8.1320486308822257</c:v>
                </c:pt>
                <c:pt idx="4324">
                  <c:v>12.591238508529782</c:v>
                </c:pt>
                <c:pt idx="4325">
                  <c:v>14.621300747305041</c:v>
                </c:pt>
                <c:pt idx="4326">
                  <c:v>15.865930780415857</c:v>
                </c:pt>
                <c:pt idx="4327">
                  <c:v>15.142667579176429</c:v>
                </c:pt>
                <c:pt idx="4328">
                  <c:v>14.219997804684628</c:v>
                </c:pt>
                <c:pt idx="4329">
                  <c:v>14.292158122680419</c:v>
                </c:pt>
                <c:pt idx="4330">
                  <c:v>15.539682496624762</c:v>
                </c:pt>
                <c:pt idx="4331">
                  <c:v>14.903478103261588</c:v>
                </c:pt>
                <c:pt idx="4332">
                  <c:v>11.454747299535461</c:v>
                </c:pt>
                <c:pt idx="4333">
                  <c:v>9.8416953443515567</c:v>
                </c:pt>
                <c:pt idx="4334">
                  <c:v>10.80128982804303</c:v>
                </c:pt>
                <c:pt idx="4335">
                  <c:v>10.93641114158981</c:v>
                </c:pt>
                <c:pt idx="4336">
                  <c:v>10.466658527937039</c:v>
                </c:pt>
                <c:pt idx="4337">
                  <c:v>10.742169729309364</c:v>
                </c:pt>
                <c:pt idx="4338">
                  <c:v>11.790907238240042</c:v>
                </c:pt>
                <c:pt idx="4339">
                  <c:v>12.478566672212672</c:v>
                </c:pt>
                <c:pt idx="4340">
                  <c:v>9.8496289572770586</c:v>
                </c:pt>
                <c:pt idx="4341">
                  <c:v>9.9966469227829684</c:v>
                </c:pt>
                <c:pt idx="4342">
                  <c:v>9.1187907688637413</c:v>
                </c:pt>
                <c:pt idx="4343">
                  <c:v>9.7152517600014203</c:v>
                </c:pt>
                <c:pt idx="4344">
                  <c:v>9.0073513543485344</c:v>
                </c:pt>
                <c:pt idx="4345">
                  <c:v>7.6394542381333839</c:v>
                </c:pt>
                <c:pt idx="4346">
                  <c:v>5.5428412766272643</c:v>
                </c:pt>
                <c:pt idx="4347">
                  <c:v>3.5231674995824074</c:v>
                </c:pt>
                <c:pt idx="4348">
                  <c:v>1.122169129464293</c:v>
                </c:pt>
                <c:pt idx="4349">
                  <c:v>1.6650383320300799</c:v>
                </c:pt>
                <c:pt idx="4350">
                  <c:v>2.3824248180787477</c:v>
                </c:pt>
                <c:pt idx="4351">
                  <c:v>1.8529714595422664</c:v>
                </c:pt>
                <c:pt idx="4352">
                  <c:v>3.5298637611787558</c:v>
                </c:pt>
                <c:pt idx="4353">
                  <c:v>4.649123354073792</c:v>
                </c:pt>
                <c:pt idx="4354">
                  <c:v>4.9686707111015966</c:v>
                </c:pt>
                <c:pt idx="4355">
                  <c:v>7.0936904782188464</c:v>
                </c:pt>
                <c:pt idx="4356">
                  <c:v>4.8318513061447437</c:v>
                </c:pt>
                <c:pt idx="4357">
                  <c:v>5.542559542391797</c:v>
                </c:pt>
                <c:pt idx="4358">
                  <c:v>6.2876684439930335</c:v>
                </c:pt>
                <c:pt idx="4359">
                  <c:v>8.2109442325537358</c:v>
                </c:pt>
                <c:pt idx="4360">
                  <c:v>10.636997272038752</c:v>
                </c:pt>
                <c:pt idx="4361">
                  <c:v>11.916770964825391</c:v>
                </c:pt>
                <c:pt idx="4362">
                  <c:v>10.270775904753011</c:v>
                </c:pt>
                <c:pt idx="4363">
                  <c:v>8.2840767508689872</c:v>
                </c:pt>
                <c:pt idx="4364">
                  <c:v>8.5754917158515749</c:v>
                </c:pt>
                <c:pt idx="4365">
                  <c:v>8.7574110188724763</c:v>
                </c:pt>
                <c:pt idx="4366">
                  <c:v>8.532381756757955</c:v>
                </c:pt>
                <c:pt idx="4367">
                  <c:v>7.3967127264953874</c:v>
                </c:pt>
                <c:pt idx="4368">
                  <c:v>7.6898770038892756</c:v>
                </c:pt>
                <c:pt idx="4369">
                  <c:v>8.6063073298819184</c:v>
                </c:pt>
                <c:pt idx="4370">
                  <c:v>8.7384615632959974</c:v>
                </c:pt>
                <c:pt idx="4371">
                  <c:v>9.1864274705237712</c:v>
                </c:pt>
                <c:pt idx="4372">
                  <c:v>10.663839095998833</c:v>
                </c:pt>
                <c:pt idx="4373">
                  <c:v>11.661765649598273</c:v>
                </c:pt>
                <c:pt idx="4374">
                  <c:v>13.023329007402582</c:v>
                </c:pt>
                <c:pt idx="4375">
                  <c:v>18.422158359711865</c:v>
                </c:pt>
                <c:pt idx="4376">
                  <c:v>19.121402233243103</c:v>
                </c:pt>
                <c:pt idx="4377">
                  <c:v>17.588122896304679</c:v>
                </c:pt>
                <c:pt idx="4378">
                  <c:v>18.61142567645679</c:v>
                </c:pt>
                <c:pt idx="4379">
                  <c:v>18.026453841378917</c:v>
                </c:pt>
                <c:pt idx="4380">
                  <c:v>17.853632024691507</c:v>
                </c:pt>
                <c:pt idx="4381">
                  <c:v>17.302393585658589</c:v>
                </c:pt>
                <c:pt idx="4382">
                  <c:v>15.290488235119687</c:v>
                </c:pt>
                <c:pt idx="4383">
                  <c:v>15.010243423604416</c:v>
                </c:pt>
                <c:pt idx="4384">
                  <c:v>14.380047370761455</c:v>
                </c:pt>
                <c:pt idx="4385">
                  <c:v>13.88578327152876</c:v>
                </c:pt>
                <c:pt idx="4386">
                  <c:v>13.824245038414736</c:v>
                </c:pt>
                <c:pt idx="4387">
                  <c:v>10.766539749298365</c:v>
                </c:pt>
                <c:pt idx="4388">
                  <c:v>9.2518309829578076</c:v>
                </c:pt>
                <c:pt idx="4389">
                  <c:v>9.191561549647032</c:v>
                </c:pt>
                <c:pt idx="4390">
                  <c:v>11.154083549188474</c:v>
                </c:pt>
                <c:pt idx="4391">
                  <c:v>9.3443874393190107</c:v>
                </c:pt>
                <c:pt idx="4392">
                  <c:v>7.2497611491741445</c:v>
                </c:pt>
                <c:pt idx="4393">
                  <c:v>3.4873923232035788</c:v>
                </c:pt>
                <c:pt idx="4394">
                  <c:v>1.5284237355831995</c:v>
                </c:pt>
                <c:pt idx="4395">
                  <c:v>1.5203727695423164</c:v>
                </c:pt>
                <c:pt idx="4396">
                  <c:v>0.2018939193726339</c:v>
                </c:pt>
                <c:pt idx="4397">
                  <c:v>-0.43332667384562729</c:v>
                </c:pt>
                <c:pt idx="4398">
                  <c:v>-4.1821560164662692</c:v>
                </c:pt>
                <c:pt idx="4399">
                  <c:v>-6.585121115294613</c:v>
                </c:pt>
                <c:pt idx="4400">
                  <c:v>-6.4705079420775204</c:v>
                </c:pt>
                <c:pt idx="4401">
                  <c:v>-7.3363541333293405</c:v>
                </c:pt>
                <c:pt idx="4402">
                  <c:v>-7.1016976999866497</c:v>
                </c:pt>
                <c:pt idx="4403">
                  <c:v>-8.3752816027052521</c:v>
                </c:pt>
                <c:pt idx="4404">
                  <c:v>-10.939363459211922</c:v>
                </c:pt>
                <c:pt idx="4405">
                  <c:v>-11.483559104037296</c:v>
                </c:pt>
                <c:pt idx="4406">
                  <c:v>-9.1212237223086241</c:v>
                </c:pt>
                <c:pt idx="4407">
                  <c:v>-9.4778569292482011</c:v>
                </c:pt>
                <c:pt idx="4408">
                  <c:v>-9.4255857424306146</c:v>
                </c:pt>
                <c:pt idx="4409">
                  <c:v>-7.3969544834653913</c:v>
                </c:pt>
                <c:pt idx="4410">
                  <c:v>-3.0176236986717639</c:v>
                </c:pt>
                <c:pt idx="4411">
                  <c:v>-2.3590758581345495</c:v>
                </c:pt>
                <c:pt idx="4412">
                  <c:v>-0.93592030025395356</c:v>
                </c:pt>
                <c:pt idx="4413">
                  <c:v>1.2567233292011244</c:v>
                </c:pt>
                <c:pt idx="4414">
                  <c:v>5.3571840015663366</c:v>
                </c:pt>
                <c:pt idx="4415">
                  <c:v>7.5872811597681142</c:v>
                </c:pt>
                <c:pt idx="4416">
                  <c:v>9.0708694462942461</c:v>
                </c:pt>
                <c:pt idx="4417">
                  <c:v>11.032329792761292</c:v>
                </c:pt>
                <c:pt idx="4418">
                  <c:v>13.807444061690045</c:v>
                </c:pt>
                <c:pt idx="4419">
                  <c:v>12.881486065308302</c:v>
                </c:pt>
                <c:pt idx="4420">
                  <c:v>13.390349917657897</c:v>
                </c:pt>
                <c:pt idx="4421">
                  <c:v>15.763639752598278</c:v>
                </c:pt>
                <c:pt idx="4422">
                  <c:v>14.622382905599153</c:v>
                </c:pt>
                <c:pt idx="4423">
                  <c:v>7.2208587629245482</c:v>
                </c:pt>
                <c:pt idx="4424">
                  <c:v>14.846351059795136</c:v>
                </c:pt>
                <c:pt idx="4425">
                  <c:v>14.667000215663601</c:v>
                </c:pt>
                <c:pt idx="4426">
                  <c:v>15.920999910929241</c:v>
                </c:pt>
                <c:pt idx="4427">
                  <c:v>17.501493150278627</c:v>
                </c:pt>
                <c:pt idx="4428">
                  <c:v>20.72382393548234</c:v>
                </c:pt>
                <c:pt idx="4429">
                  <c:v>19.544875975451564</c:v>
                </c:pt>
                <c:pt idx="4430">
                  <c:v>18.827623169236411</c:v>
                </c:pt>
                <c:pt idx="4431">
                  <c:v>19.40287937791264</c:v>
                </c:pt>
                <c:pt idx="4432">
                  <c:v>21.758315089399716</c:v>
                </c:pt>
                <c:pt idx="4433">
                  <c:v>23.089664807012941</c:v>
                </c:pt>
                <c:pt idx="4434">
                  <c:v>29.055235276059239</c:v>
                </c:pt>
                <c:pt idx="4435">
                  <c:v>26.778832189724856</c:v>
                </c:pt>
                <c:pt idx="4436">
                  <c:v>24.858456100510612</c:v>
                </c:pt>
                <c:pt idx="4437">
                  <c:v>21.791325324552709</c:v>
                </c:pt>
                <c:pt idx="4438">
                  <c:v>20.586703509208924</c:v>
                </c:pt>
                <c:pt idx="4439">
                  <c:v>20.798516463391834</c:v>
                </c:pt>
                <c:pt idx="4440">
                  <c:v>19.030372184294801</c:v>
                </c:pt>
                <c:pt idx="4441">
                  <c:v>19.254568768566369</c:v>
                </c:pt>
                <c:pt idx="4442">
                  <c:v>16.953428682998755</c:v>
                </c:pt>
                <c:pt idx="4443">
                  <c:v>14.429965389345158</c:v>
                </c:pt>
                <c:pt idx="4444">
                  <c:v>13.188992307873621</c:v>
                </c:pt>
                <c:pt idx="4445">
                  <c:v>15.227369608102862</c:v>
                </c:pt>
                <c:pt idx="4446">
                  <c:v>11.433409075401531</c:v>
                </c:pt>
                <c:pt idx="4447">
                  <c:v>7.7593348419740975</c:v>
                </c:pt>
                <c:pt idx="4448">
                  <c:v>5.2243112092640986</c:v>
                </c:pt>
                <c:pt idx="4449">
                  <c:v>4.1894960682564442</c:v>
                </c:pt>
                <c:pt idx="4450">
                  <c:v>0.52880688548293564</c:v>
                </c:pt>
                <c:pt idx="4451">
                  <c:v>-1.5835701476447783</c:v>
                </c:pt>
                <c:pt idx="4452">
                  <c:v>-2.0517133500979261</c:v>
                </c:pt>
                <c:pt idx="4453">
                  <c:v>-2.059485376455394</c:v>
                </c:pt>
                <c:pt idx="4454">
                  <c:v>-10.640923572394382</c:v>
                </c:pt>
                <c:pt idx="4455">
                  <c:v>-5.1347376675100236</c:v>
                </c:pt>
                <c:pt idx="4456">
                  <c:v>-8.1263605474612195</c:v>
                </c:pt>
                <c:pt idx="4457">
                  <c:v>-8.8052169277190036</c:v>
                </c:pt>
                <c:pt idx="4458">
                  <c:v>-10.260627457373811</c:v>
                </c:pt>
                <c:pt idx="4459">
                  <c:v>-13.105992929314414</c:v>
                </c:pt>
                <c:pt idx="4460">
                  <c:v>-14.89253221774236</c:v>
                </c:pt>
                <c:pt idx="4461">
                  <c:v>-16.869513157769681</c:v>
                </c:pt>
                <c:pt idx="4462">
                  <c:v>-19.578054967489408</c:v>
                </c:pt>
                <c:pt idx="4463">
                  <c:v>-20.728462751383471</c:v>
                </c:pt>
                <c:pt idx="4464">
                  <c:v>-19.197786197268229</c:v>
                </c:pt>
                <c:pt idx="4465">
                  <c:v>-11.365092652296964</c:v>
                </c:pt>
                <c:pt idx="4466">
                  <c:v>-8.6782287659712747</c:v>
                </c:pt>
                <c:pt idx="4467">
                  <c:v>-8.8081439709939602</c:v>
                </c:pt>
                <c:pt idx="4468">
                  <c:v>-7.5030341665046185</c:v>
                </c:pt>
                <c:pt idx="4469">
                  <c:v>-5.642680194306779</c:v>
                </c:pt>
                <c:pt idx="4470">
                  <c:v>-5.075442713831448</c:v>
                </c:pt>
                <c:pt idx="4471">
                  <c:v>-4.0002194251424008</c:v>
                </c:pt>
                <c:pt idx="4472">
                  <c:v>-2.3347741702160576</c:v>
                </c:pt>
                <c:pt idx="4473">
                  <c:v>-1.9770681856737233</c:v>
                </c:pt>
                <c:pt idx="4474">
                  <c:v>-1.7459753207541353</c:v>
                </c:pt>
                <c:pt idx="4475">
                  <c:v>-2.2763001606648854</c:v>
                </c:pt>
                <c:pt idx="4476">
                  <c:v>-2.705588487413801</c:v>
                </c:pt>
                <c:pt idx="4477">
                  <c:v>-7.8606413945782716</c:v>
                </c:pt>
                <c:pt idx="4478">
                  <c:v>-12.011671428944744</c:v>
                </c:pt>
                <c:pt idx="4479">
                  <c:v>-12.037736859281821</c:v>
                </c:pt>
                <c:pt idx="4480">
                  <c:v>-12.501833849744925</c:v>
                </c:pt>
                <c:pt idx="4481">
                  <c:v>-13.31286788143993</c:v>
                </c:pt>
                <c:pt idx="4482">
                  <c:v>-12.927605799013213</c:v>
                </c:pt>
                <c:pt idx="4483">
                  <c:v>-11.834515462272407</c:v>
                </c:pt>
                <c:pt idx="4484">
                  <c:v>-7.4191539932112205</c:v>
                </c:pt>
                <c:pt idx="4485">
                  <c:v>-4.5356981604527844</c:v>
                </c:pt>
                <c:pt idx="4486">
                  <c:v>-2.6918412745822717</c:v>
                </c:pt>
                <c:pt idx="4487">
                  <c:v>-1.8766871788313115</c:v>
                </c:pt>
                <c:pt idx="4488">
                  <c:v>0.47332097082415153</c:v>
                </c:pt>
                <c:pt idx="4489">
                  <c:v>-0.53743769781811135</c:v>
                </c:pt>
                <c:pt idx="4490">
                  <c:v>-4.0915956452516626</c:v>
                </c:pt>
                <c:pt idx="4491">
                  <c:v>-4.6167914778896604</c:v>
                </c:pt>
                <c:pt idx="4492">
                  <c:v>-6.7959350138734473</c:v>
                </c:pt>
                <c:pt idx="4493">
                  <c:v>-9.0406710800389245</c:v>
                </c:pt>
                <c:pt idx="4494">
                  <c:v>-11.865272828434557</c:v>
                </c:pt>
                <c:pt idx="4495">
                  <c:v>-11.191496967009144</c:v>
                </c:pt>
                <c:pt idx="4496">
                  <c:v>-10.187713655288844</c:v>
                </c:pt>
                <c:pt idx="4497">
                  <c:v>-6.701770372418169</c:v>
                </c:pt>
                <c:pt idx="4498">
                  <c:v>-5.9722492960094167</c:v>
                </c:pt>
                <c:pt idx="4499">
                  <c:v>-4.2534156566237762</c:v>
                </c:pt>
                <c:pt idx="4500">
                  <c:v>-1.8682940895201694</c:v>
                </c:pt>
                <c:pt idx="4501">
                  <c:v>-0.69310913235784033</c:v>
                </c:pt>
                <c:pt idx="4502">
                  <c:v>1.999393288701494</c:v>
                </c:pt>
                <c:pt idx="4503">
                  <c:v>2.6893466489585696</c:v>
                </c:pt>
                <c:pt idx="4504">
                  <c:v>3.9712671649266142</c:v>
                </c:pt>
                <c:pt idx="4505">
                  <c:v>5.1770305662367813</c:v>
                </c:pt>
                <c:pt idx="4506">
                  <c:v>6.3633068176515488</c:v>
                </c:pt>
                <c:pt idx="4507">
                  <c:v>6.1870097582119907</c:v>
                </c:pt>
                <c:pt idx="4508">
                  <c:v>3.3008876603555581</c:v>
                </c:pt>
                <c:pt idx="4509">
                  <c:v>3.182560709614076</c:v>
                </c:pt>
                <c:pt idx="4510">
                  <c:v>4.0424424899141185</c:v>
                </c:pt>
                <c:pt idx="4511">
                  <c:v>3.9670098639565783</c:v>
                </c:pt>
                <c:pt idx="4512">
                  <c:v>3.7283662280993002</c:v>
                </c:pt>
                <c:pt idx="4513">
                  <c:v>5.3689476088688357</c:v>
                </c:pt>
                <c:pt idx="4514">
                  <c:v>6.5723661007156791</c:v>
                </c:pt>
                <c:pt idx="4515">
                  <c:v>11.234480477732086</c:v>
                </c:pt>
                <c:pt idx="4516">
                  <c:v>12.890154432679475</c:v>
                </c:pt>
                <c:pt idx="4517">
                  <c:v>14.83769863018178</c:v>
                </c:pt>
                <c:pt idx="4518">
                  <c:v>17.341280552002239</c:v>
                </c:pt>
                <c:pt idx="4519">
                  <c:v>18.422670134352639</c:v>
                </c:pt>
                <c:pt idx="4520">
                  <c:v>18.672332929863298</c:v>
                </c:pt>
                <c:pt idx="4521">
                  <c:v>17.362532615913711</c:v>
                </c:pt>
                <c:pt idx="4522">
                  <c:v>16.667443045721718</c:v>
                </c:pt>
                <c:pt idx="4523">
                  <c:v>15.018389109949002</c:v>
                </c:pt>
                <c:pt idx="4524">
                  <c:v>15.257746538089282</c:v>
                </c:pt>
                <c:pt idx="4525">
                  <c:v>15.558045476277124</c:v>
                </c:pt>
                <c:pt idx="4526">
                  <c:v>13.753624257368864</c:v>
                </c:pt>
                <c:pt idx="4527">
                  <c:v>14.043215558932573</c:v>
                </c:pt>
                <c:pt idx="4528">
                  <c:v>15.227166430067003</c:v>
                </c:pt>
                <c:pt idx="4529">
                  <c:v>14.82697222201101</c:v>
                </c:pt>
                <c:pt idx="4530">
                  <c:v>13.300595567102055</c:v>
                </c:pt>
                <c:pt idx="4531">
                  <c:v>13.846031142223213</c:v>
                </c:pt>
                <c:pt idx="4532">
                  <c:v>16.624391448431687</c:v>
                </c:pt>
                <c:pt idx="4533">
                  <c:v>19.398505982973326</c:v>
                </c:pt>
                <c:pt idx="4534">
                  <c:v>17.825299423292769</c:v>
                </c:pt>
                <c:pt idx="4535">
                  <c:v>17.931552352500859</c:v>
                </c:pt>
                <c:pt idx="4536">
                  <c:v>18.100325028615227</c:v>
                </c:pt>
                <c:pt idx="4537">
                  <c:v>19.940384265426896</c:v>
                </c:pt>
                <c:pt idx="4538">
                  <c:v>20.635781681546284</c:v>
                </c:pt>
                <c:pt idx="4539">
                  <c:v>19.086465142554971</c:v>
                </c:pt>
                <c:pt idx="4540">
                  <c:v>20.093923496207648</c:v>
                </c:pt>
                <c:pt idx="4541">
                  <c:v>18.469033861779995</c:v>
                </c:pt>
                <c:pt idx="4542">
                  <c:v>16.256625722761292</c:v>
                </c:pt>
                <c:pt idx="4543">
                  <c:v>16.644717051288985</c:v>
                </c:pt>
                <c:pt idx="4544">
                  <c:v>18.50244383931345</c:v>
                </c:pt>
                <c:pt idx="4545">
                  <c:v>18.105651620114998</c:v>
                </c:pt>
                <c:pt idx="4546">
                  <c:v>20.480690576662187</c:v>
                </c:pt>
                <c:pt idx="4547">
                  <c:v>19.231346423105116</c:v>
                </c:pt>
                <c:pt idx="4548">
                  <c:v>19.667714369009666</c:v>
                </c:pt>
                <c:pt idx="4549">
                  <c:v>20.333121429129424</c:v>
                </c:pt>
                <c:pt idx="4550">
                  <c:v>14.978829994151701</c:v>
                </c:pt>
                <c:pt idx="4551">
                  <c:v>13.107542217509778</c:v>
                </c:pt>
                <c:pt idx="4552">
                  <c:v>12.002951799535831</c:v>
                </c:pt>
                <c:pt idx="4553">
                  <c:v>8.6654193640095851</c:v>
                </c:pt>
                <c:pt idx="4554">
                  <c:v>9.3907873878031758</c:v>
                </c:pt>
                <c:pt idx="4555">
                  <c:v>8.390240313398067</c:v>
                </c:pt>
                <c:pt idx="4556">
                  <c:v>8.8565266411471573</c:v>
                </c:pt>
                <c:pt idx="4557">
                  <c:v>5.7714346653779591</c:v>
                </c:pt>
                <c:pt idx="4558">
                  <c:v>4.7555075453356288</c:v>
                </c:pt>
                <c:pt idx="4559">
                  <c:v>3.6131051111735979</c:v>
                </c:pt>
                <c:pt idx="4560">
                  <c:v>7.6941914787028859E-2</c:v>
                </c:pt>
                <c:pt idx="4561">
                  <c:v>-3.46023946301414</c:v>
                </c:pt>
                <c:pt idx="4562">
                  <c:v>-2.319031308266414</c:v>
                </c:pt>
                <c:pt idx="4563">
                  <c:v>-2.8972135934338503</c:v>
                </c:pt>
                <c:pt idx="4564">
                  <c:v>-3.6175862553634377</c:v>
                </c:pt>
                <c:pt idx="4565">
                  <c:v>-4.7816093969024411</c:v>
                </c:pt>
                <c:pt idx="4566">
                  <c:v>-5.9354734940001874</c:v>
                </c:pt>
                <c:pt idx="4567">
                  <c:v>-6.1298154076275484</c:v>
                </c:pt>
                <c:pt idx="4568">
                  <c:v>-4.1958681849832411</c:v>
                </c:pt>
                <c:pt idx="4569">
                  <c:v>-3.072240504118938</c:v>
                </c:pt>
                <c:pt idx="4570">
                  <c:v>-3.0468424271207759</c:v>
                </c:pt>
                <c:pt idx="4571">
                  <c:v>-2.9655335646903671</c:v>
                </c:pt>
                <c:pt idx="4572">
                  <c:v>-2.9799276148448079</c:v>
                </c:pt>
                <c:pt idx="4573">
                  <c:v>-3.2458026853440192</c:v>
                </c:pt>
                <c:pt idx="4574">
                  <c:v>-2.5648418779020723</c:v>
                </c:pt>
                <c:pt idx="4575">
                  <c:v>-0.64915903063870539</c:v>
                </c:pt>
                <c:pt idx="4576">
                  <c:v>-0.71013644939409326</c:v>
                </c:pt>
                <c:pt idx="4577">
                  <c:v>-6.9024933480514847E-2</c:v>
                </c:pt>
                <c:pt idx="4578">
                  <c:v>0.55860214382293538</c:v>
                </c:pt>
                <c:pt idx="4579">
                  <c:v>1.5600082492101341</c:v>
                </c:pt>
                <c:pt idx="4580">
                  <c:v>4.4794016089197823</c:v>
                </c:pt>
                <c:pt idx="4581">
                  <c:v>4.0818504740788955</c:v>
                </c:pt>
                <c:pt idx="4582">
                  <c:v>4.1923404337557679</c:v>
                </c:pt>
                <c:pt idx="4583">
                  <c:v>4.5148848410880573</c:v>
                </c:pt>
                <c:pt idx="4584">
                  <c:v>2.1045679088634568</c:v>
                </c:pt>
                <c:pt idx="4585">
                  <c:v>3.1500219171577708</c:v>
                </c:pt>
                <c:pt idx="4586">
                  <c:v>2.3772600018607575</c:v>
                </c:pt>
                <c:pt idx="4587">
                  <c:v>3.2135760116985415</c:v>
                </c:pt>
                <c:pt idx="4588">
                  <c:v>3.6084929586059871</c:v>
                </c:pt>
                <c:pt idx="4589">
                  <c:v>2.2819984128063373</c:v>
                </c:pt>
                <c:pt idx="4590">
                  <c:v>1.5157238428101414</c:v>
                </c:pt>
                <c:pt idx="4591">
                  <c:v>-2.0880941921183278</c:v>
                </c:pt>
                <c:pt idx="4592">
                  <c:v>-4.8457038429381019</c:v>
                </c:pt>
                <c:pt idx="4593">
                  <c:v>-3.5964750177562408</c:v>
                </c:pt>
                <c:pt idx="4594">
                  <c:v>-3.7073262540294527</c:v>
                </c:pt>
                <c:pt idx="4595">
                  <c:v>-4.9893672402684794</c:v>
                </c:pt>
                <c:pt idx="4596">
                  <c:v>-5.4273109471707235</c:v>
                </c:pt>
                <c:pt idx="4597">
                  <c:v>-6.2965731898741648</c:v>
                </c:pt>
                <c:pt idx="4598">
                  <c:v>-6.2418492707228497</c:v>
                </c:pt>
                <c:pt idx="4599">
                  <c:v>-5.115451177198362</c:v>
                </c:pt>
                <c:pt idx="4600">
                  <c:v>-4.1149450729675365</c:v>
                </c:pt>
                <c:pt idx="4601">
                  <c:v>-2.2280502410195111</c:v>
                </c:pt>
                <c:pt idx="4602">
                  <c:v>0.77198565014662923</c:v>
                </c:pt>
                <c:pt idx="4603">
                  <c:v>4.4820630845015268</c:v>
                </c:pt>
                <c:pt idx="4604">
                  <c:v>6.9110338349001141</c:v>
                </c:pt>
                <c:pt idx="4605">
                  <c:v>8.4127511493923759</c:v>
                </c:pt>
                <c:pt idx="4606">
                  <c:v>10.209050857196456</c:v>
                </c:pt>
                <c:pt idx="4607">
                  <c:v>11.744500753491192</c:v>
                </c:pt>
                <c:pt idx="4608">
                  <c:v>10.162330873880046</c:v>
                </c:pt>
                <c:pt idx="4609">
                  <c:v>12.275234008366752</c:v>
                </c:pt>
                <c:pt idx="4610">
                  <c:v>11.234024299158815</c:v>
                </c:pt>
                <c:pt idx="4611">
                  <c:v>11.91188695363658</c:v>
                </c:pt>
                <c:pt idx="4612">
                  <c:v>17.082222743476027</c:v>
                </c:pt>
                <c:pt idx="4613">
                  <c:v>20.521772491529191</c:v>
                </c:pt>
                <c:pt idx="4614">
                  <c:v>22.298975108951275</c:v>
                </c:pt>
                <c:pt idx="4615">
                  <c:v>21.282446524518924</c:v>
                </c:pt>
                <c:pt idx="4616">
                  <c:v>20.486975062812828</c:v>
                </c:pt>
                <c:pt idx="4617">
                  <c:v>18.680825828389132</c:v>
                </c:pt>
                <c:pt idx="4618">
                  <c:v>20.906490281081052</c:v>
                </c:pt>
                <c:pt idx="4619">
                  <c:v>23.022459163586703</c:v>
                </c:pt>
                <c:pt idx="4620">
                  <c:v>22.604449436347</c:v>
                </c:pt>
                <c:pt idx="4621">
                  <c:v>22.59673049557799</c:v>
                </c:pt>
                <c:pt idx="4622">
                  <c:v>22.204405405376018</c:v>
                </c:pt>
                <c:pt idx="4623">
                  <c:v>22.660050906513497</c:v>
                </c:pt>
                <c:pt idx="4624">
                  <c:v>20.597437131746592</c:v>
                </c:pt>
                <c:pt idx="4625">
                  <c:v>18.156112702782494</c:v>
                </c:pt>
                <c:pt idx="4626">
                  <c:v>15.882066867803839</c:v>
                </c:pt>
                <c:pt idx="4627">
                  <c:v>13.30171913447133</c:v>
                </c:pt>
                <c:pt idx="4628">
                  <c:v>12.189078822014336</c:v>
                </c:pt>
                <c:pt idx="4629">
                  <c:v>11.945903706156892</c:v>
                </c:pt>
                <c:pt idx="4630">
                  <c:v>8.9728206706873621</c:v>
                </c:pt>
                <c:pt idx="4631">
                  <c:v>4.7241318769176655</c:v>
                </c:pt>
                <c:pt idx="4632">
                  <c:v>10.230327013646221</c:v>
                </c:pt>
                <c:pt idx="4633">
                  <c:v>11.332774640566081</c:v>
                </c:pt>
                <c:pt idx="4634">
                  <c:v>13.35074946965457</c:v>
                </c:pt>
                <c:pt idx="4635">
                  <c:v>14.355347180317743</c:v>
                </c:pt>
                <c:pt idx="4636">
                  <c:v>13.943227577118547</c:v>
                </c:pt>
                <c:pt idx="4637">
                  <c:v>9.5621516533773718</c:v>
                </c:pt>
                <c:pt idx="4638">
                  <c:v>7.4817471629049663</c:v>
                </c:pt>
                <c:pt idx="4639">
                  <c:v>5.3223567324359591</c:v>
                </c:pt>
                <c:pt idx="4640">
                  <c:v>0.49598074335043252</c:v>
                </c:pt>
                <c:pt idx="4641">
                  <c:v>-6.793199314968553</c:v>
                </c:pt>
                <c:pt idx="4642">
                  <c:v>-8.376149614524925</c:v>
                </c:pt>
                <c:pt idx="4643">
                  <c:v>-4.4506395151462881</c:v>
                </c:pt>
                <c:pt idx="4644">
                  <c:v>-5.3210578457267834</c:v>
                </c:pt>
                <c:pt idx="4645">
                  <c:v>-4.4825061882791974</c:v>
                </c:pt>
                <c:pt idx="4646">
                  <c:v>-7.13254405543268</c:v>
                </c:pt>
                <c:pt idx="4647">
                  <c:v>-8.2375378841356302</c:v>
                </c:pt>
                <c:pt idx="4648">
                  <c:v>-10.775167352558983</c:v>
                </c:pt>
                <c:pt idx="4649">
                  <c:v>-12.257267384445514</c:v>
                </c:pt>
                <c:pt idx="4650">
                  <c:v>-12.162372735930326</c:v>
                </c:pt>
                <c:pt idx="4651">
                  <c:v>-12.939086048481451</c:v>
                </c:pt>
                <c:pt idx="4652">
                  <c:v>-10.414966840703105</c:v>
                </c:pt>
                <c:pt idx="4653">
                  <c:v>-11.383227690862764</c:v>
                </c:pt>
                <c:pt idx="4654">
                  <c:v>-13.281055711987852</c:v>
                </c:pt>
                <c:pt idx="4655">
                  <c:v>-18.499071720697053</c:v>
                </c:pt>
                <c:pt idx="4656">
                  <c:v>-20.737066191755478</c:v>
                </c:pt>
                <c:pt idx="4657">
                  <c:v>-27.093933492258635</c:v>
                </c:pt>
                <c:pt idx="4658">
                  <c:v>-28.840689425610613</c:v>
                </c:pt>
                <c:pt idx="4659">
                  <c:v>-27.491146046874874</c:v>
                </c:pt>
                <c:pt idx="4660">
                  <c:v>-24.589085571760624</c:v>
                </c:pt>
                <c:pt idx="4661">
                  <c:v>-19.178930526676716</c:v>
                </c:pt>
                <c:pt idx="4662">
                  <c:v>-20.440217931335351</c:v>
                </c:pt>
                <c:pt idx="4663">
                  <c:v>-13.677528628120443</c:v>
                </c:pt>
                <c:pt idx="4664">
                  <c:v>-16.490517613973928</c:v>
                </c:pt>
                <c:pt idx="4665">
                  <c:v>-17.144338350275426</c:v>
                </c:pt>
                <c:pt idx="4666">
                  <c:v>-49.68370239836262</c:v>
                </c:pt>
                <c:pt idx="4667">
                  <c:v>-577.9488846578588</c:v>
                </c:pt>
                <c:pt idx="4668">
                  <c:v>-1994.8736697273928</c:v>
                </c:pt>
                <c:pt idx="4669">
                  <c:v>-3674.7707733583429</c:v>
                </c:pt>
                <c:pt idx="4670">
                  <c:v>-5352.8934268193498</c:v>
                </c:pt>
                <c:pt idx="4671">
                  <c:v>-6940.2556569687185</c:v>
                </c:pt>
                <c:pt idx="4672">
                  <c:v>-8416.208007256233</c:v>
                </c:pt>
                <c:pt idx="4673">
                  <c:v>-9759.9971559279184</c:v>
                </c:pt>
                <c:pt idx="4674">
                  <c:v>-10969.23751539685</c:v>
                </c:pt>
                <c:pt idx="4675">
                  <c:v>-12051.530318750303</c:v>
                </c:pt>
                <c:pt idx="4676">
                  <c:v>-12996.795272997217</c:v>
                </c:pt>
                <c:pt idx="4677">
                  <c:v>-13810.775898966884</c:v>
                </c:pt>
                <c:pt idx="4678">
                  <c:v>-14493.064301778799</c:v>
                </c:pt>
                <c:pt idx="4679">
                  <c:v>-15040.229739234124</c:v>
                </c:pt>
                <c:pt idx="4680">
                  <c:v>-15458.398213210294</c:v>
                </c:pt>
                <c:pt idx="4681">
                  <c:v>-15744.668126020972</c:v>
                </c:pt>
                <c:pt idx="4682">
                  <c:v>-15897.263262836244</c:v>
                </c:pt>
                <c:pt idx="4683">
                  <c:v>-15913.254273268216</c:v>
                </c:pt>
                <c:pt idx="4684">
                  <c:v>-15801.548137227315</c:v>
                </c:pt>
                <c:pt idx="4685">
                  <c:v>-15557.250633689942</c:v>
                </c:pt>
                <c:pt idx="4686">
                  <c:v>-15176.982317145677</c:v>
                </c:pt>
                <c:pt idx="4687">
                  <c:v>-14671.135414251547</c:v>
                </c:pt>
                <c:pt idx="4688">
                  <c:v>-14035.051906629264</c:v>
                </c:pt>
                <c:pt idx="4689">
                  <c:v>-13260.92957791759</c:v>
                </c:pt>
                <c:pt idx="4690">
                  <c:v>-12316.260087272418</c:v>
                </c:pt>
                <c:pt idx="4691">
                  <c:v>-11255.956061831144</c:v>
                </c:pt>
                <c:pt idx="4692">
                  <c:v>-10061.910596186655</c:v>
                </c:pt>
                <c:pt idx="4693">
                  <c:v>-8740.5972323470305</c:v>
                </c:pt>
                <c:pt idx="4694">
                  <c:v>-7287.5193187577352</c:v>
                </c:pt>
                <c:pt idx="4695">
                  <c:v>-5703.9578882165306</c:v>
                </c:pt>
                <c:pt idx="4696">
                  <c:v>-3988.4014622547807</c:v>
                </c:pt>
                <c:pt idx="4697">
                  <c:v>-2177.0206314406782</c:v>
                </c:pt>
                <c:pt idx="4698">
                  <c:v>-763.53386294100358</c:v>
                </c:pt>
                <c:pt idx="4699">
                  <c:v>-235.38397047906258</c:v>
                </c:pt>
                <c:pt idx="4700">
                  <c:v>-59.361763205609883</c:v>
                </c:pt>
                <c:pt idx="4701">
                  <c:v>0.14137935967193058</c:v>
                </c:pt>
                <c:pt idx="4702">
                  <c:v>27.11586551061065</c:v>
                </c:pt>
                <c:pt idx="4703">
                  <c:v>36.809982521064519</c:v>
                </c:pt>
                <c:pt idx="4704">
                  <c:v>37.108281715020532</c:v>
                </c:pt>
                <c:pt idx="4705">
                  <c:v>37.527915445676676</c:v>
                </c:pt>
                <c:pt idx="4706">
                  <c:v>35.549429465299504</c:v>
                </c:pt>
                <c:pt idx="4707">
                  <c:v>38.829265187384614</c:v>
                </c:pt>
                <c:pt idx="4708">
                  <c:v>36.880271695175161</c:v>
                </c:pt>
                <c:pt idx="4709">
                  <c:v>35.321806969690122</c:v>
                </c:pt>
                <c:pt idx="4710">
                  <c:v>34.665263304676316</c:v>
                </c:pt>
                <c:pt idx="4711">
                  <c:v>33.163782166135675</c:v>
                </c:pt>
                <c:pt idx="4712">
                  <c:v>27.291495049867553</c:v>
                </c:pt>
                <c:pt idx="4713">
                  <c:v>24.923543415475375</c:v>
                </c:pt>
                <c:pt idx="4714">
                  <c:v>23.682090378938728</c:v>
                </c:pt>
                <c:pt idx="4715">
                  <c:v>20.166513557635277</c:v>
                </c:pt>
                <c:pt idx="4716">
                  <c:v>15.892516831926258</c:v>
                </c:pt>
                <c:pt idx="4717">
                  <c:v>17.564056656484809</c:v>
                </c:pt>
                <c:pt idx="4718">
                  <c:v>8.4469352959998378</c:v>
                </c:pt>
                <c:pt idx="4719">
                  <c:v>0.59986580218820673</c:v>
                </c:pt>
                <c:pt idx="4720">
                  <c:v>-10.268102245805659</c:v>
                </c:pt>
                <c:pt idx="4721">
                  <c:v>14.921298458263783</c:v>
                </c:pt>
                <c:pt idx="4722">
                  <c:v>23.132691004594665</c:v>
                </c:pt>
                <c:pt idx="4723">
                  <c:v>25.625678699730798</c:v>
                </c:pt>
                <c:pt idx="4724">
                  <c:v>22.995959242466906</c:v>
                </c:pt>
                <c:pt idx="4725">
                  <c:v>21.077588573136975</c:v>
                </c:pt>
                <c:pt idx="4726">
                  <c:v>22.277699058641616</c:v>
                </c:pt>
                <c:pt idx="4727">
                  <c:v>20.478577040358793</c:v>
                </c:pt>
                <c:pt idx="4728">
                  <c:v>15.866268292383374</c:v>
                </c:pt>
                <c:pt idx="4729">
                  <c:v>11.278983028514274</c:v>
                </c:pt>
                <c:pt idx="4730">
                  <c:v>15.543290038840851</c:v>
                </c:pt>
                <c:pt idx="4731">
                  <c:v>11.635103594654385</c:v>
                </c:pt>
                <c:pt idx="4732">
                  <c:v>12.019338589643901</c:v>
                </c:pt>
                <c:pt idx="4733">
                  <c:v>9.4494634017956685</c:v>
                </c:pt>
                <c:pt idx="4734">
                  <c:v>7.4988604943129289</c:v>
                </c:pt>
                <c:pt idx="4735">
                  <c:v>3.7643237828265277</c:v>
                </c:pt>
                <c:pt idx="4736">
                  <c:v>1.689183859894591</c:v>
                </c:pt>
                <c:pt idx="4737">
                  <c:v>-2.2794624137371242</c:v>
                </c:pt>
                <c:pt idx="4738">
                  <c:v>-1.855351766899527</c:v>
                </c:pt>
                <c:pt idx="4739">
                  <c:v>-3.6670809162870666</c:v>
                </c:pt>
                <c:pt idx="4740">
                  <c:v>-5.127704396201854</c:v>
                </c:pt>
                <c:pt idx="4741">
                  <c:v>-6.3863699116664998</c:v>
                </c:pt>
                <c:pt idx="4742">
                  <c:v>-8.9311004178489934</c:v>
                </c:pt>
                <c:pt idx="4743">
                  <c:v>-13.897880463618003</c:v>
                </c:pt>
                <c:pt idx="4744">
                  <c:v>-20.992745742716956</c:v>
                </c:pt>
                <c:pt idx="4745">
                  <c:v>-20.025641241023806</c:v>
                </c:pt>
                <c:pt idx="4746">
                  <c:v>-21.835196751661922</c:v>
                </c:pt>
                <c:pt idx="4747">
                  <c:v>-23.842401522342794</c:v>
                </c:pt>
                <c:pt idx="4748">
                  <c:v>-24.388638576174639</c:v>
                </c:pt>
                <c:pt idx="4749">
                  <c:v>-21.01964857016079</c:v>
                </c:pt>
                <c:pt idx="4750">
                  <c:v>-19.971941410116582</c:v>
                </c:pt>
                <c:pt idx="4751">
                  <c:v>-20.417645832576174</c:v>
                </c:pt>
                <c:pt idx="4752">
                  <c:v>-21.246182244993008</c:v>
                </c:pt>
                <c:pt idx="4753">
                  <c:v>-19.208984831014121</c:v>
                </c:pt>
                <c:pt idx="4754">
                  <c:v>-19.06590609576477</c:v>
                </c:pt>
                <c:pt idx="4755">
                  <c:v>-21.965959111228564</c:v>
                </c:pt>
                <c:pt idx="4756">
                  <c:v>-24.804633423032282</c:v>
                </c:pt>
                <c:pt idx="4757">
                  <c:v>-26.334383103118292</c:v>
                </c:pt>
                <c:pt idx="4758">
                  <c:v>-28.340245402534354</c:v>
                </c:pt>
                <c:pt idx="4759">
                  <c:v>-30.937564771134682</c:v>
                </c:pt>
                <c:pt idx="4760">
                  <c:v>-33.282299130682951</c:v>
                </c:pt>
                <c:pt idx="4761">
                  <c:v>-29.863282611107362</c:v>
                </c:pt>
                <c:pt idx="4762">
                  <c:v>-34.612358603948898</c:v>
                </c:pt>
                <c:pt idx="4763">
                  <c:v>-31.362079629536762</c:v>
                </c:pt>
                <c:pt idx="4764">
                  <c:v>-32.116074768071847</c:v>
                </c:pt>
                <c:pt idx="4765">
                  <c:v>-34.2196256774658</c:v>
                </c:pt>
                <c:pt idx="4766">
                  <c:v>-35.12590717156052</c:v>
                </c:pt>
                <c:pt idx="4767">
                  <c:v>-36.165047234445368</c:v>
                </c:pt>
                <c:pt idx="4768">
                  <c:v>-36.076707150998018</c:v>
                </c:pt>
                <c:pt idx="4769">
                  <c:v>-36.962198232994723</c:v>
                </c:pt>
                <c:pt idx="4770">
                  <c:v>-36.129538956398029</c:v>
                </c:pt>
                <c:pt idx="4771">
                  <c:v>-36.311563306253177</c:v>
                </c:pt>
                <c:pt idx="4772">
                  <c:v>-32.634656394058197</c:v>
                </c:pt>
                <c:pt idx="4773">
                  <c:v>-32.135587407031259</c:v>
                </c:pt>
                <c:pt idx="4774">
                  <c:v>-34.962185240245553</c:v>
                </c:pt>
                <c:pt idx="4775">
                  <c:v>-38.861464712895376</c:v>
                </c:pt>
                <c:pt idx="4776">
                  <c:v>-38.657968694614951</c:v>
                </c:pt>
                <c:pt idx="4777">
                  <c:v>-42.56818644737595</c:v>
                </c:pt>
                <c:pt idx="4778">
                  <c:v>-43.512600395102424</c:v>
                </c:pt>
                <c:pt idx="4779">
                  <c:v>-52.78882759990227</c:v>
                </c:pt>
                <c:pt idx="4780">
                  <c:v>-36.822020993690849</c:v>
                </c:pt>
                <c:pt idx="4781">
                  <c:v>-39.721777155586175</c:v>
                </c:pt>
                <c:pt idx="4782">
                  <c:v>-39.019410597245461</c:v>
                </c:pt>
                <c:pt idx="4783">
                  <c:v>-39.821625670931581</c:v>
                </c:pt>
                <c:pt idx="4784">
                  <c:v>-37.483074232568974</c:v>
                </c:pt>
                <c:pt idx="4785">
                  <c:v>-34.767812169128611</c:v>
                </c:pt>
                <c:pt idx="4786">
                  <c:v>-31.876843254226465</c:v>
                </c:pt>
                <c:pt idx="4787">
                  <c:v>-30.281173989786382</c:v>
                </c:pt>
                <c:pt idx="4788">
                  <c:v>-28.827754738007176</c:v>
                </c:pt>
                <c:pt idx="4789">
                  <c:v>-25.549722400571568</c:v>
                </c:pt>
                <c:pt idx="4790">
                  <c:v>-24.975337215848665</c:v>
                </c:pt>
                <c:pt idx="4791">
                  <c:v>-21.289565407592573</c:v>
                </c:pt>
                <c:pt idx="4792">
                  <c:v>-22.009248241396946</c:v>
                </c:pt>
                <c:pt idx="4793">
                  <c:v>-19.390890401980904</c:v>
                </c:pt>
                <c:pt idx="4794">
                  <c:v>-15.30781764488029</c:v>
                </c:pt>
                <c:pt idx="4795">
                  <c:v>-23.438480545455182</c:v>
                </c:pt>
                <c:pt idx="4796">
                  <c:v>-10.093196383342566</c:v>
                </c:pt>
                <c:pt idx="4797">
                  <c:v>-15.339489239887225</c:v>
                </c:pt>
                <c:pt idx="4798">
                  <c:v>-11.249904575589019</c:v>
                </c:pt>
                <c:pt idx="4799">
                  <c:v>-4.2841257133086117</c:v>
                </c:pt>
                <c:pt idx="4800">
                  <c:v>-2.0049344057635534</c:v>
                </c:pt>
                <c:pt idx="4801">
                  <c:v>-0.54298637501314562</c:v>
                </c:pt>
                <c:pt idx="4802">
                  <c:v>3.1774850673327419</c:v>
                </c:pt>
                <c:pt idx="4803">
                  <c:v>8.9638726915495255</c:v>
                </c:pt>
                <c:pt idx="4804">
                  <c:v>11.378033579551929</c:v>
                </c:pt>
                <c:pt idx="4805">
                  <c:v>18.192280351370371</c:v>
                </c:pt>
                <c:pt idx="4806">
                  <c:v>15.705107244309533</c:v>
                </c:pt>
                <c:pt idx="4807">
                  <c:v>16.678520403372904</c:v>
                </c:pt>
                <c:pt idx="4808">
                  <c:v>12.227331966539083</c:v>
                </c:pt>
                <c:pt idx="4809">
                  <c:v>11.944005551462171</c:v>
                </c:pt>
                <c:pt idx="4810">
                  <c:v>1.382875771843519</c:v>
                </c:pt>
                <c:pt idx="4811">
                  <c:v>11.279924919702701</c:v>
                </c:pt>
                <c:pt idx="4812">
                  <c:v>5.5375726011827719</c:v>
                </c:pt>
                <c:pt idx="4813">
                  <c:v>3.0213902243715722</c:v>
                </c:pt>
                <c:pt idx="4814">
                  <c:v>-8.6993534498489941E-2</c:v>
                </c:pt>
                <c:pt idx="4815">
                  <c:v>-3.5523545439834883</c:v>
                </c:pt>
                <c:pt idx="4816">
                  <c:v>-4.9920410089920546</c:v>
                </c:pt>
                <c:pt idx="4817">
                  <c:v>-6.4724997878695349</c:v>
                </c:pt>
                <c:pt idx="4818">
                  <c:v>-12.940606850845016</c:v>
                </c:pt>
                <c:pt idx="4819">
                  <c:v>-12.504463429672782</c:v>
                </c:pt>
                <c:pt idx="4820">
                  <c:v>17.262589363622372</c:v>
                </c:pt>
                <c:pt idx="4821">
                  <c:v>26.014739474182889</c:v>
                </c:pt>
                <c:pt idx="4822">
                  <c:v>45.546033982433272</c:v>
                </c:pt>
                <c:pt idx="4823">
                  <c:v>49.907741789477996</c:v>
                </c:pt>
                <c:pt idx="4824">
                  <c:v>58.64096134517748</c:v>
                </c:pt>
                <c:pt idx="4825">
                  <c:v>70.232809439066898</c:v>
                </c:pt>
                <c:pt idx="4826">
                  <c:v>72.869363381787764</c:v>
                </c:pt>
                <c:pt idx="4827">
                  <c:v>94.129144214930847</c:v>
                </c:pt>
                <c:pt idx="4828">
                  <c:v>100.21978358650205</c:v>
                </c:pt>
                <c:pt idx="4829">
                  <c:v>116.29131674546194</c:v>
                </c:pt>
                <c:pt idx="4830">
                  <c:v>131.67007632771856</c:v>
                </c:pt>
                <c:pt idx="4831">
                  <c:v>145.114711707021</c:v>
                </c:pt>
                <c:pt idx="4832">
                  <c:v>157.35514318275173</c:v>
                </c:pt>
                <c:pt idx="4833">
                  <c:v>170.84045307638681</c:v>
                </c:pt>
                <c:pt idx="4834">
                  <c:v>183.62755081487816</c:v>
                </c:pt>
                <c:pt idx="4835">
                  <c:v>195.96461077592491</c:v>
                </c:pt>
                <c:pt idx="4836">
                  <c:v>215.0358599939677</c:v>
                </c:pt>
                <c:pt idx="4837">
                  <c:v>218.92145103779643</c:v>
                </c:pt>
                <c:pt idx="4838">
                  <c:v>228.53032457347285</c:v>
                </c:pt>
                <c:pt idx="4839">
                  <c:v>232.20217647154624</c:v>
                </c:pt>
                <c:pt idx="4840">
                  <c:v>237.56754575241359</c:v>
                </c:pt>
                <c:pt idx="4841">
                  <c:v>238.7834940492167</c:v>
                </c:pt>
                <c:pt idx="4842">
                  <c:v>236.6668715828807</c:v>
                </c:pt>
                <c:pt idx="4843">
                  <c:v>232.71853602996973</c:v>
                </c:pt>
                <c:pt idx="4844">
                  <c:v>220.33805035155359</c:v>
                </c:pt>
                <c:pt idx="4845">
                  <c:v>212.12518524760108</c:v>
                </c:pt>
                <c:pt idx="4846">
                  <c:v>202.54466492004084</c:v>
                </c:pt>
                <c:pt idx="4847">
                  <c:v>188.71595256777047</c:v>
                </c:pt>
                <c:pt idx="4848">
                  <c:v>171.05129949522703</c:v>
                </c:pt>
                <c:pt idx="4849">
                  <c:v>147.8286136612607</c:v>
                </c:pt>
                <c:pt idx="4850">
                  <c:v>124.90972690340104</c:v>
                </c:pt>
                <c:pt idx="4851">
                  <c:v>131.81958253110884</c:v>
                </c:pt>
                <c:pt idx="4852">
                  <c:v>139.35050777300532</c:v>
                </c:pt>
                <c:pt idx="4853">
                  <c:v>134.94698495470035</c:v>
                </c:pt>
                <c:pt idx="4854">
                  <c:v>121.45294958677204</c:v>
                </c:pt>
                <c:pt idx="4855">
                  <c:v>105.60997872229476</c:v>
                </c:pt>
                <c:pt idx="4856">
                  <c:v>96.034763674840192</c:v>
                </c:pt>
                <c:pt idx="4857">
                  <c:v>86.990042319554291</c:v>
                </c:pt>
                <c:pt idx="4858">
                  <c:v>75.20052780100076</c:v>
                </c:pt>
                <c:pt idx="4859">
                  <c:v>68.412965193287889</c:v>
                </c:pt>
                <c:pt idx="4860">
                  <c:v>60.033855310207684</c:v>
                </c:pt>
                <c:pt idx="4861">
                  <c:v>52.614850601393776</c:v>
                </c:pt>
                <c:pt idx="4862">
                  <c:v>45.226430229227816</c:v>
                </c:pt>
                <c:pt idx="4863">
                  <c:v>38.148890625230294</c:v>
                </c:pt>
                <c:pt idx="4864">
                  <c:v>33.689682195578641</c:v>
                </c:pt>
                <c:pt idx="4865">
                  <c:v>20.457616870780765</c:v>
                </c:pt>
                <c:pt idx="4866">
                  <c:v>23.020778514832497</c:v>
                </c:pt>
                <c:pt idx="4867">
                  <c:v>22.039372104550683</c:v>
                </c:pt>
                <c:pt idx="4868">
                  <c:v>-51.156847737877364</c:v>
                </c:pt>
                <c:pt idx="4869">
                  <c:v>4.0640110521613009</c:v>
                </c:pt>
                <c:pt idx="4870">
                  <c:v>52.445566460801309</c:v>
                </c:pt>
                <c:pt idx="4871">
                  <c:v>-383.85387238308959</c:v>
                </c:pt>
                <c:pt idx="4872">
                  <c:v>158.95218589088347</c:v>
                </c:pt>
                <c:pt idx="4873">
                  <c:v>1678.2478738115165</c:v>
                </c:pt>
                <c:pt idx="4874">
                  <c:v>3486.4095170373689</c:v>
                </c:pt>
                <c:pt idx="4875">
                  <c:v>5312.5116375867274</c:v>
                </c:pt>
                <c:pt idx="4876">
                  <c:v>7073.3170496228267</c:v>
                </c:pt>
                <c:pt idx="4877">
                  <c:v>8717.2287002898775</c:v>
                </c:pt>
                <c:pt idx="4878">
                  <c:v>10241.835359165443</c:v>
                </c:pt>
                <c:pt idx="4879">
                  <c:v>11623.908490035965</c:v>
                </c:pt>
                <c:pt idx="4880">
                  <c:v>12870.07305923125</c:v>
                </c:pt>
                <c:pt idx="4881">
                  <c:v>13958.48035454007</c:v>
                </c:pt>
                <c:pt idx="4882">
                  <c:v>14917.839010961776</c:v>
                </c:pt>
                <c:pt idx="4883">
                  <c:v>15749.574287226596</c:v>
                </c:pt>
                <c:pt idx="4884">
                  <c:v>16414.993143382173</c:v>
                </c:pt>
                <c:pt idx="4885">
                  <c:v>16943.05897718043</c:v>
                </c:pt>
                <c:pt idx="4886">
                  <c:v>17319.724027715536</c:v>
                </c:pt>
                <c:pt idx="4887">
                  <c:v>17559.16203045474</c:v>
                </c:pt>
                <c:pt idx="4888">
                  <c:v>17643.103597233239</c:v>
                </c:pt>
                <c:pt idx="4889">
                  <c:v>17590.826636885839</c:v>
                </c:pt>
                <c:pt idx="4890">
                  <c:v>17393.214541884241</c:v>
                </c:pt>
                <c:pt idx="4891">
                  <c:v>17042.62610019249</c:v>
                </c:pt>
                <c:pt idx="4892">
                  <c:v>16549.653691803571</c:v>
                </c:pt>
                <c:pt idx="4893">
                  <c:v>15907.083938152777</c:v>
                </c:pt>
                <c:pt idx="4894">
                  <c:v>15118.250849049718</c:v>
                </c:pt>
                <c:pt idx="4895">
                  <c:v>14184.922025173579</c:v>
                </c:pt>
                <c:pt idx="4896">
                  <c:v>13091.589162243681</c:v>
                </c:pt>
                <c:pt idx="4897">
                  <c:v>11881.782817914718</c:v>
                </c:pt>
                <c:pt idx="4898">
                  <c:v>10512.376141211656</c:v>
                </c:pt>
                <c:pt idx="4899">
                  <c:v>8921.9044633533813</c:v>
                </c:pt>
                <c:pt idx="4900">
                  <c:v>7312.8846979994059</c:v>
                </c:pt>
                <c:pt idx="4901">
                  <c:v>5556.0923847664053</c:v>
                </c:pt>
                <c:pt idx="4902">
                  <c:v>3139.4858702729798</c:v>
                </c:pt>
                <c:pt idx="4903">
                  <c:v>1562.2322171662906</c:v>
                </c:pt>
                <c:pt idx="4904">
                  <c:v>946.76310140129635</c:v>
                </c:pt>
                <c:pt idx="4905">
                  <c:v>698.40974420896509</c:v>
                </c:pt>
                <c:pt idx="4906">
                  <c:v>593.91856403128702</c:v>
                </c:pt>
                <c:pt idx="4907">
                  <c:v>547.54440643204657</c:v>
                </c:pt>
                <c:pt idx="4908">
                  <c:v>520.20489918503108</c:v>
                </c:pt>
                <c:pt idx="4909">
                  <c:v>514.13058009471183</c:v>
                </c:pt>
                <c:pt idx="4910">
                  <c:v>510.08441188000813</c:v>
                </c:pt>
                <c:pt idx="4911">
                  <c:v>510.02020548444096</c:v>
                </c:pt>
                <c:pt idx="4912">
                  <c:v>501.71009641016451</c:v>
                </c:pt>
                <c:pt idx="4913">
                  <c:v>504.64476535123146</c:v>
                </c:pt>
                <c:pt idx="4914">
                  <c:v>502.36365594272985</c:v>
                </c:pt>
                <c:pt idx="4915">
                  <c:v>501.30505437737469</c:v>
                </c:pt>
                <c:pt idx="4916">
                  <c:v>503.26694302023492</c:v>
                </c:pt>
                <c:pt idx="4917">
                  <c:v>498.73935008360183</c:v>
                </c:pt>
                <c:pt idx="4918">
                  <c:v>501.13941085129056</c:v>
                </c:pt>
                <c:pt idx="4919">
                  <c:v>496.20342940736691</c:v>
                </c:pt>
                <c:pt idx="4920">
                  <c:v>498.64446567753259</c:v>
                </c:pt>
                <c:pt idx="4921">
                  <c:v>501.59641782894352</c:v>
                </c:pt>
                <c:pt idx="4922">
                  <c:v>501.98908300064801</c:v>
                </c:pt>
                <c:pt idx="4923">
                  <c:v>501.30083022232321</c:v>
                </c:pt>
                <c:pt idx="4924">
                  <c:v>499.62234068513692</c:v>
                </c:pt>
                <c:pt idx="4925">
                  <c:v>498.06651629206306</c:v>
                </c:pt>
                <c:pt idx="4926">
                  <c:v>495.30384880637041</c:v>
                </c:pt>
                <c:pt idx="4927">
                  <c:v>488.61606278400757</c:v>
                </c:pt>
                <c:pt idx="4928">
                  <c:v>497.41151093277534</c:v>
                </c:pt>
                <c:pt idx="4929">
                  <c:v>496.25422107710631</c:v>
                </c:pt>
                <c:pt idx="4930">
                  <c:v>496.02886897568987</c:v>
                </c:pt>
                <c:pt idx="4931">
                  <c:v>499.47468413074012</c:v>
                </c:pt>
                <c:pt idx="4932">
                  <c:v>502.42613560624335</c:v>
                </c:pt>
                <c:pt idx="4933">
                  <c:v>503.21698794502328</c:v>
                </c:pt>
                <c:pt idx="4934">
                  <c:v>506.61806642440757</c:v>
                </c:pt>
                <c:pt idx="4935">
                  <c:v>505.69935085187132</c:v>
                </c:pt>
                <c:pt idx="4936">
                  <c:v>504.21510575954619</c:v>
                </c:pt>
                <c:pt idx="4937">
                  <c:v>506.20180265072804</c:v>
                </c:pt>
                <c:pt idx="4938">
                  <c:v>507.83755972111106</c:v>
                </c:pt>
                <c:pt idx="4939">
                  <c:v>508.72771176890956</c:v>
                </c:pt>
                <c:pt idx="4940">
                  <c:v>507.45938836826787</c:v>
                </c:pt>
                <c:pt idx="4941">
                  <c:v>506.03591103541959</c:v>
                </c:pt>
                <c:pt idx="4942">
                  <c:v>499.82945388984439</c:v>
                </c:pt>
                <c:pt idx="4943">
                  <c:v>495.31081556056893</c:v>
                </c:pt>
                <c:pt idx="4944">
                  <c:v>489.43628793885142</c:v>
                </c:pt>
                <c:pt idx="4945">
                  <c:v>482.50263561201444</c:v>
                </c:pt>
                <c:pt idx="4946">
                  <c:v>478.14067338384416</c:v>
                </c:pt>
                <c:pt idx="4947">
                  <c:v>475.24063951600135</c:v>
                </c:pt>
                <c:pt idx="4948">
                  <c:v>472.35354103079175</c:v>
                </c:pt>
                <c:pt idx="4949">
                  <c:v>469.78628472224551</c:v>
                </c:pt>
                <c:pt idx="4950">
                  <c:v>465.54318272010295</c:v>
                </c:pt>
                <c:pt idx="4951">
                  <c:v>463.97994857072365</c:v>
                </c:pt>
                <c:pt idx="4952">
                  <c:v>463.21810894466284</c:v>
                </c:pt>
                <c:pt idx="4953">
                  <c:v>463.77316504777394</c:v>
                </c:pt>
                <c:pt idx="4954">
                  <c:v>462.46809212383658</c:v>
                </c:pt>
                <c:pt idx="4955">
                  <c:v>461.44434161636815</c:v>
                </c:pt>
                <c:pt idx="4956">
                  <c:v>462.87730100634587</c:v>
                </c:pt>
                <c:pt idx="4957">
                  <c:v>463.83880514037162</c:v>
                </c:pt>
                <c:pt idx="4958">
                  <c:v>463.41592532886716</c:v>
                </c:pt>
                <c:pt idx="4959">
                  <c:v>462.51511962737845</c:v>
                </c:pt>
                <c:pt idx="4960">
                  <c:v>462.89389415411927</c:v>
                </c:pt>
                <c:pt idx="4961">
                  <c:v>465.16662197890253</c:v>
                </c:pt>
                <c:pt idx="4962">
                  <c:v>468.97333658029373</c:v>
                </c:pt>
                <c:pt idx="4963">
                  <c:v>473.61282810875429</c:v>
                </c:pt>
                <c:pt idx="4964">
                  <c:v>476.96598674523591</c:v>
                </c:pt>
                <c:pt idx="4965">
                  <c:v>479.56148783235471</c:v>
                </c:pt>
                <c:pt idx="4966">
                  <c:v>480.14733072262516</c:v>
                </c:pt>
                <c:pt idx="4967">
                  <c:v>481.36970305346733</c:v>
                </c:pt>
                <c:pt idx="4968">
                  <c:v>483.75527007513375</c:v>
                </c:pt>
                <c:pt idx="4969">
                  <c:v>488.0418186515289</c:v>
                </c:pt>
                <c:pt idx="4970">
                  <c:v>491.37804900490863</c:v>
                </c:pt>
                <c:pt idx="4971">
                  <c:v>492.53995220349947</c:v>
                </c:pt>
                <c:pt idx="4972">
                  <c:v>495.98066513387272</c:v>
                </c:pt>
                <c:pt idx="4973">
                  <c:v>492.46556710819755</c:v>
                </c:pt>
                <c:pt idx="4974">
                  <c:v>492.67294600733675</c:v>
                </c:pt>
                <c:pt idx="4975">
                  <c:v>491.6179357085702</c:v>
                </c:pt>
                <c:pt idx="4976">
                  <c:v>489.58023817004187</c:v>
                </c:pt>
                <c:pt idx="4977">
                  <c:v>489.08833846952916</c:v>
                </c:pt>
                <c:pt idx="4978">
                  <c:v>488.74640246026723</c:v>
                </c:pt>
                <c:pt idx="4979">
                  <c:v>490.95806430192175</c:v>
                </c:pt>
                <c:pt idx="4980">
                  <c:v>491.02708164862275</c:v>
                </c:pt>
                <c:pt idx="4981">
                  <c:v>490.18857731225239</c:v>
                </c:pt>
                <c:pt idx="4982">
                  <c:v>491.97750736631849</c:v>
                </c:pt>
                <c:pt idx="4983">
                  <c:v>495.03244189372924</c:v>
                </c:pt>
                <c:pt idx="4984">
                  <c:v>496.51908205361718</c:v>
                </c:pt>
                <c:pt idx="4985">
                  <c:v>497.50443842640493</c:v>
                </c:pt>
                <c:pt idx="4986">
                  <c:v>500.96608421772544</c:v>
                </c:pt>
                <c:pt idx="4987">
                  <c:v>503.04110599961342</c:v>
                </c:pt>
                <c:pt idx="4988">
                  <c:v>505.8099570553581</c:v>
                </c:pt>
                <c:pt idx="4989">
                  <c:v>504.4837178982022</c:v>
                </c:pt>
                <c:pt idx="4990">
                  <c:v>502.69554632648516</c:v>
                </c:pt>
                <c:pt idx="4991">
                  <c:v>503.43809203936519</c:v>
                </c:pt>
                <c:pt idx="4992">
                  <c:v>504.1312048320504</c:v>
                </c:pt>
                <c:pt idx="4993">
                  <c:v>505.92544074701567</c:v>
                </c:pt>
                <c:pt idx="4994">
                  <c:v>508.76773958969369</c:v>
                </c:pt>
                <c:pt idx="4995">
                  <c:v>508.04415962296292</c:v>
                </c:pt>
                <c:pt idx="4996">
                  <c:v>507.82781256602561</c:v>
                </c:pt>
                <c:pt idx="4997">
                  <c:v>507.26207254719088</c:v>
                </c:pt>
                <c:pt idx="4998">
                  <c:v>504.7738100992222</c:v>
                </c:pt>
                <c:pt idx="4999">
                  <c:v>504.33049980186303</c:v>
                </c:pt>
                <c:pt idx="5000">
                  <c:v>502.40984530336272</c:v>
                </c:pt>
                <c:pt idx="5001">
                  <c:v>501.32333612156395</c:v>
                </c:pt>
                <c:pt idx="5002">
                  <c:v>499.15314056304896</c:v>
                </c:pt>
                <c:pt idx="5003">
                  <c:v>499.99959356783182</c:v>
                </c:pt>
                <c:pt idx="5004">
                  <c:v>497.50054041136002</c:v>
                </c:pt>
                <c:pt idx="5005">
                  <c:v>498.69809319155365</c:v>
                </c:pt>
                <c:pt idx="5006">
                  <c:v>498.8383105495065</c:v>
                </c:pt>
                <c:pt idx="5007">
                  <c:v>498.66337471132243</c:v>
                </c:pt>
                <c:pt idx="5008">
                  <c:v>500.05690985641382</c:v>
                </c:pt>
                <c:pt idx="5009">
                  <c:v>500.08705640390275</c:v>
                </c:pt>
                <c:pt idx="5010">
                  <c:v>497.23556559920905</c:v>
                </c:pt>
                <c:pt idx="5011">
                  <c:v>497.26691585085905</c:v>
                </c:pt>
                <c:pt idx="5012">
                  <c:v>497.07739509679772</c:v>
                </c:pt>
                <c:pt idx="5013">
                  <c:v>496.33919785961331</c:v>
                </c:pt>
                <c:pt idx="5014">
                  <c:v>498.97299281094416</c:v>
                </c:pt>
                <c:pt idx="5015">
                  <c:v>502.23227875271795</c:v>
                </c:pt>
                <c:pt idx="5016">
                  <c:v>503.78383713979633</c:v>
                </c:pt>
                <c:pt idx="5017">
                  <c:v>508.51549062558269</c:v>
                </c:pt>
                <c:pt idx="5018">
                  <c:v>509.7413801093312</c:v>
                </c:pt>
                <c:pt idx="5019">
                  <c:v>511.56472747254827</c:v>
                </c:pt>
                <c:pt idx="5020">
                  <c:v>510.87356281164108</c:v>
                </c:pt>
                <c:pt idx="5021">
                  <c:v>508.60218625972766</c:v>
                </c:pt>
                <c:pt idx="5022">
                  <c:v>506.6527717300217</c:v>
                </c:pt>
                <c:pt idx="5023">
                  <c:v>503.57602533569991</c:v>
                </c:pt>
                <c:pt idx="5024">
                  <c:v>504.06354579449317</c:v>
                </c:pt>
                <c:pt idx="5025">
                  <c:v>505.70830263567598</c:v>
                </c:pt>
                <c:pt idx="5026">
                  <c:v>505.21876227306569</c:v>
                </c:pt>
                <c:pt idx="5027">
                  <c:v>506.53328264235375</c:v>
                </c:pt>
                <c:pt idx="5028">
                  <c:v>509.4142759491553</c:v>
                </c:pt>
                <c:pt idx="5029">
                  <c:v>509.24314230870573</c:v>
                </c:pt>
                <c:pt idx="5030">
                  <c:v>510.33715335384494</c:v>
                </c:pt>
                <c:pt idx="5031">
                  <c:v>508.08600742865053</c:v>
                </c:pt>
                <c:pt idx="5032">
                  <c:v>507.49953510409512</c:v>
                </c:pt>
                <c:pt idx="5033">
                  <c:v>506.58706699911619</c:v>
                </c:pt>
                <c:pt idx="5034">
                  <c:v>506.0492293134634</c:v>
                </c:pt>
                <c:pt idx="5035">
                  <c:v>503.07169732419112</c:v>
                </c:pt>
                <c:pt idx="5036">
                  <c:v>502.45163310893935</c:v>
                </c:pt>
                <c:pt idx="5037">
                  <c:v>502.72308462638398</c:v>
                </c:pt>
                <c:pt idx="5038">
                  <c:v>503.68845340159726</c:v>
                </c:pt>
                <c:pt idx="5039">
                  <c:v>505.38384605138009</c:v>
                </c:pt>
                <c:pt idx="5040">
                  <c:v>507.20468834958928</c:v>
                </c:pt>
                <c:pt idx="5041">
                  <c:v>501.3889262446188</c:v>
                </c:pt>
                <c:pt idx="5042">
                  <c:v>501.77964688797834</c:v>
                </c:pt>
                <c:pt idx="5043">
                  <c:v>501.70185172276331</c:v>
                </c:pt>
                <c:pt idx="5044">
                  <c:v>500.2760993766114</c:v>
                </c:pt>
                <c:pt idx="5045">
                  <c:v>501.92459738499252</c:v>
                </c:pt>
                <c:pt idx="5046">
                  <c:v>505.64903326779108</c:v>
                </c:pt>
                <c:pt idx="5047">
                  <c:v>507.04609362604515</c:v>
                </c:pt>
                <c:pt idx="5048">
                  <c:v>510.35728590376431</c:v>
                </c:pt>
                <c:pt idx="5049">
                  <c:v>511.48641413076962</c:v>
                </c:pt>
                <c:pt idx="5050">
                  <c:v>511.98988595968302</c:v>
                </c:pt>
                <c:pt idx="5051">
                  <c:v>510.93680526973861</c:v>
                </c:pt>
                <c:pt idx="5052">
                  <c:v>510.12522793047958</c:v>
                </c:pt>
                <c:pt idx="5053">
                  <c:v>506.57115283560006</c:v>
                </c:pt>
                <c:pt idx="5054">
                  <c:v>502.97808504917657</c:v>
                </c:pt>
                <c:pt idx="5055">
                  <c:v>502.73830179131801</c:v>
                </c:pt>
                <c:pt idx="5056">
                  <c:v>501.33602193595584</c:v>
                </c:pt>
                <c:pt idx="5057">
                  <c:v>501.29996413977983</c:v>
                </c:pt>
                <c:pt idx="5058">
                  <c:v>501.99454576769483</c:v>
                </c:pt>
                <c:pt idx="5059">
                  <c:v>506.05626909399689</c:v>
                </c:pt>
                <c:pt idx="5060">
                  <c:v>508.36618524620303</c:v>
                </c:pt>
                <c:pt idx="5061">
                  <c:v>510.59842003208939</c:v>
                </c:pt>
                <c:pt idx="5062">
                  <c:v>511.8728066908111</c:v>
                </c:pt>
                <c:pt idx="5063">
                  <c:v>512.80213067028558</c:v>
                </c:pt>
                <c:pt idx="5064">
                  <c:v>512.79418651511571</c:v>
                </c:pt>
                <c:pt idx="5065">
                  <c:v>514.08501110215389</c:v>
                </c:pt>
                <c:pt idx="5066">
                  <c:v>512.32542573194303</c:v>
                </c:pt>
                <c:pt idx="5067">
                  <c:v>513.53068592132263</c:v>
                </c:pt>
                <c:pt idx="5068">
                  <c:v>512.52621653435597</c:v>
                </c:pt>
                <c:pt idx="5069">
                  <c:v>511.03636974382533</c:v>
                </c:pt>
                <c:pt idx="5070">
                  <c:v>511.29368981719256</c:v>
                </c:pt>
                <c:pt idx="5071">
                  <c:v>512.2419176342396</c:v>
                </c:pt>
                <c:pt idx="5072">
                  <c:v>508.29741396938101</c:v>
                </c:pt>
                <c:pt idx="5073">
                  <c:v>510.68392674267608</c:v>
                </c:pt>
                <c:pt idx="5074">
                  <c:v>511.96773679732081</c:v>
                </c:pt>
                <c:pt idx="5075">
                  <c:v>510.31859123418729</c:v>
                </c:pt>
                <c:pt idx="5076">
                  <c:v>510.21211083559189</c:v>
                </c:pt>
                <c:pt idx="5077">
                  <c:v>510.97930004475705</c:v>
                </c:pt>
                <c:pt idx="5078">
                  <c:v>510.38042963871931</c:v>
                </c:pt>
                <c:pt idx="5079">
                  <c:v>510.08233686849451</c:v>
                </c:pt>
                <c:pt idx="5080">
                  <c:v>510.53421384175221</c:v>
                </c:pt>
                <c:pt idx="5081">
                  <c:v>508.76377911340546</c:v>
                </c:pt>
                <c:pt idx="5082">
                  <c:v>507.90468364047695</c:v>
                </c:pt>
                <c:pt idx="5083">
                  <c:v>506.78629083340229</c:v>
                </c:pt>
                <c:pt idx="5084">
                  <c:v>503.3526956296468</c:v>
                </c:pt>
                <c:pt idx="5085">
                  <c:v>500.39572363909934</c:v>
                </c:pt>
                <c:pt idx="5086">
                  <c:v>497.36370200556269</c:v>
                </c:pt>
                <c:pt idx="5087">
                  <c:v>495.1400239265148</c:v>
                </c:pt>
                <c:pt idx="5088">
                  <c:v>490.92342034808877</c:v>
                </c:pt>
                <c:pt idx="5089">
                  <c:v>487.64500187839633</c:v>
                </c:pt>
                <c:pt idx="5090">
                  <c:v>487.16141055144431</c:v>
                </c:pt>
                <c:pt idx="5091">
                  <c:v>488.27096649176411</c:v>
                </c:pt>
                <c:pt idx="5092">
                  <c:v>487.69658578780559</c:v>
                </c:pt>
                <c:pt idx="5093">
                  <c:v>491.44558033816134</c:v>
                </c:pt>
                <c:pt idx="5094">
                  <c:v>493.48865612369752</c:v>
                </c:pt>
                <c:pt idx="5095">
                  <c:v>492.73637832645903</c:v>
                </c:pt>
                <c:pt idx="5096">
                  <c:v>493.54977766772555</c:v>
                </c:pt>
                <c:pt idx="5097">
                  <c:v>493.60667136268762</c:v>
                </c:pt>
                <c:pt idx="5098">
                  <c:v>494.48669336814947</c:v>
                </c:pt>
                <c:pt idx="5099">
                  <c:v>493.52911003991579</c:v>
                </c:pt>
                <c:pt idx="5100">
                  <c:v>491.63216604740637</c:v>
                </c:pt>
                <c:pt idx="5101">
                  <c:v>490.59437595080055</c:v>
                </c:pt>
                <c:pt idx="5102">
                  <c:v>491.2079522434309</c:v>
                </c:pt>
                <c:pt idx="5103">
                  <c:v>488.56053381435044</c:v>
                </c:pt>
                <c:pt idx="5104">
                  <c:v>491.34880680023093</c:v>
                </c:pt>
                <c:pt idx="5105">
                  <c:v>491.18899797385882</c:v>
                </c:pt>
                <c:pt idx="5106">
                  <c:v>490.12058735689584</c:v>
                </c:pt>
                <c:pt idx="5107">
                  <c:v>489.77943516270159</c:v>
                </c:pt>
                <c:pt idx="5108">
                  <c:v>488.47108530363226</c:v>
                </c:pt>
                <c:pt idx="5109">
                  <c:v>488.20974182621848</c:v>
                </c:pt>
                <c:pt idx="5110">
                  <c:v>485.55664324316058</c:v>
                </c:pt>
                <c:pt idx="5111">
                  <c:v>485.7429123268563</c:v>
                </c:pt>
                <c:pt idx="5112">
                  <c:v>482.98235887468422</c:v>
                </c:pt>
                <c:pt idx="5113">
                  <c:v>481.47996934189962</c:v>
                </c:pt>
                <c:pt idx="5114">
                  <c:v>478.84579159102503</c:v>
                </c:pt>
                <c:pt idx="5115">
                  <c:v>475.58953669857937</c:v>
                </c:pt>
                <c:pt idx="5116">
                  <c:v>474.97127922017512</c:v>
                </c:pt>
                <c:pt idx="5117">
                  <c:v>474.40472986024167</c:v>
                </c:pt>
                <c:pt idx="5118">
                  <c:v>475.4203340652806</c:v>
                </c:pt>
                <c:pt idx="5119">
                  <c:v>473.00381369142815</c:v>
                </c:pt>
                <c:pt idx="5120">
                  <c:v>470.93241970669322</c:v>
                </c:pt>
                <c:pt idx="5121">
                  <c:v>470.01845537294969</c:v>
                </c:pt>
                <c:pt idx="5122">
                  <c:v>470.5629025527835</c:v>
                </c:pt>
                <c:pt idx="5123">
                  <c:v>469.26781512598092</c:v>
                </c:pt>
                <c:pt idx="5124">
                  <c:v>473.32280903450658</c:v>
                </c:pt>
                <c:pt idx="5125">
                  <c:v>476.42445728026138</c:v>
                </c:pt>
                <c:pt idx="5126">
                  <c:v>477.14507218259138</c:v>
                </c:pt>
                <c:pt idx="5127">
                  <c:v>479.05562431865985</c:v>
                </c:pt>
                <c:pt idx="5128">
                  <c:v>480.06234433058927</c:v>
                </c:pt>
                <c:pt idx="5129">
                  <c:v>481.12659826613913</c:v>
                </c:pt>
                <c:pt idx="5130">
                  <c:v>483.3439045216013</c:v>
                </c:pt>
                <c:pt idx="5131">
                  <c:v>486.48374088452823</c:v>
                </c:pt>
                <c:pt idx="5132">
                  <c:v>488.6073581573358</c:v>
                </c:pt>
                <c:pt idx="5133">
                  <c:v>491.78059470141244</c:v>
                </c:pt>
                <c:pt idx="5134">
                  <c:v>494.62918648433157</c:v>
                </c:pt>
                <c:pt idx="5135">
                  <c:v>500.09961578838477</c:v>
                </c:pt>
                <c:pt idx="5136">
                  <c:v>501.66088658016122</c:v>
                </c:pt>
                <c:pt idx="5137">
                  <c:v>502.17197976385023</c:v>
                </c:pt>
                <c:pt idx="5138">
                  <c:v>503.66063215351915</c:v>
                </c:pt>
                <c:pt idx="5139">
                  <c:v>502.46966885449558</c:v>
                </c:pt>
                <c:pt idx="5140">
                  <c:v>501.51745027667943</c:v>
                </c:pt>
                <c:pt idx="5141">
                  <c:v>502.10093729093256</c:v>
                </c:pt>
                <c:pt idx="5142">
                  <c:v>500.81720265827482</c:v>
                </c:pt>
                <c:pt idx="5143">
                  <c:v>500.34363344666139</c:v>
                </c:pt>
                <c:pt idx="5144">
                  <c:v>496.97107405798562</c:v>
                </c:pt>
                <c:pt idx="5145">
                  <c:v>495.51684761009324</c:v>
                </c:pt>
                <c:pt idx="5146">
                  <c:v>494.47252535360582</c:v>
                </c:pt>
                <c:pt idx="5147">
                  <c:v>494.00226690113578</c:v>
                </c:pt>
                <c:pt idx="5148">
                  <c:v>497.84011302698082</c:v>
                </c:pt>
                <c:pt idx="5149">
                  <c:v>499.16509817040765</c:v>
                </c:pt>
                <c:pt idx="5150">
                  <c:v>498.45484374677892</c:v>
                </c:pt>
                <c:pt idx="5151">
                  <c:v>498.46013810732973</c:v>
                </c:pt>
                <c:pt idx="5152">
                  <c:v>496.42645292185404</c:v>
                </c:pt>
                <c:pt idx="5153">
                  <c:v>496.4591211738246</c:v>
                </c:pt>
                <c:pt idx="5154">
                  <c:v>495.18708052798422</c:v>
                </c:pt>
                <c:pt idx="5155">
                  <c:v>493.65791232604886</c:v>
                </c:pt>
                <c:pt idx="5156">
                  <c:v>493.91041951669399</c:v>
                </c:pt>
                <c:pt idx="5157">
                  <c:v>492.69552302953491</c:v>
                </c:pt>
                <c:pt idx="5158">
                  <c:v>492.18218168524322</c:v>
                </c:pt>
                <c:pt idx="5159">
                  <c:v>488.18492451037821</c:v>
                </c:pt>
                <c:pt idx="5160">
                  <c:v>488.35611974616569</c:v>
                </c:pt>
                <c:pt idx="5161">
                  <c:v>488.75161245287308</c:v>
                </c:pt>
                <c:pt idx="5162">
                  <c:v>489.085481940573</c:v>
                </c:pt>
                <c:pt idx="5163">
                  <c:v>489.3058052401081</c:v>
                </c:pt>
                <c:pt idx="5164">
                  <c:v>489.30279537963463</c:v>
                </c:pt>
                <c:pt idx="5165">
                  <c:v>492.63515487247298</c:v>
                </c:pt>
                <c:pt idx="5166">
                  <c:v>494.25751058334697</c:v>
                </c:pt>
                <c:pt idx="5167">
                  <c:v>494.27303947421177</c:v>
                </c:pt>
                <c:pt idx="5168">
                  <c:v>492.76010541610839</c:v>
                </c:pt>
                <c:pt idx="5169">
                  <c:v>493.5456329641197</c:v>
                </c:pt>
                <c:pt idx="5170">
                  <c:v>489.38164071537136</c:v>
                </c:pt>
                <c:pt idx="5171">
                  <c:v>486.38335709105797</c:v>
                </c:pt>
                <c:pt idx="5172">
                  <c:v>488.96812782619929</c:v>
                </c:pt>
                <c:pt idx="5173">
                  <c:v>485.64818978611845</c:v>
                </c:pt>
                <c:pt idx="5174">
                  <c:v>487.78876832784891</c:v>
                </c:pt>
                <c:pt idx="5175">
                  <c:v>485.52981021517621</c:v>
                </c:pt>
                <c:pt idx="5176">
                  <c:v>485.60088126989257</c:v>
                </c:pt>
                <c:pt idx="5177">
                  <c:v>486.08984497234792</c:v>
                </c:pt>
                <c:pt idx="5178">
                  <c:v>486.83404133529928</c:v>
                </c:pt>
                <c:pt idx="5179">
                  <c:v>489.39722826683294</c:v>
                </c:pt>
                <c:pt idx="5180">
                  <c:v>490.87239424196724</c:v>
                </c:pt>
                <c:pt idx="5181">
                  <c:v>490.97085301305282</c:v>
                </c:pt>
                <c:pt idx="5182">
                  <c:v>492.70101271731869</c:v>
                </c:pt>
                <c:pt idx="5183">
                  <c:v>492.57311219450543</c:v>
                </c:pt>
                <c:pt idx="5184">
                  <c:v>495.48109029787736</c:v>
                </c:pt>
                <c:pt idx="5185">
                  <c:v>498.22394259517796</c:v>
                </c:pt>
                <c:pt idx="5186">
                  <c:v>498.35687435717341</c:v>
                </c:pt>
                <c:pt idx="5187">
                  <c:v>499.9852246410091</c:v>
                </c:pt>
                <c:pt idx="5188">
                  <c:v>498.64432881733541</c:v>
                </c:pt>
                <c:pt idx="5189">
                  <c:v>499.72666495910852</c:v>
                </c:pt>
                <c:pt idx="5190">
                  <c:v>496.89857551404231</c:v>
                </c:pt>
                <c:pt idx="5191">
                  <c:v>496.08985020987291</c:v>
                </c:pt>
                <c:pt idx="5192">
                  <c:v>496.74597628094415</c:v>
                </c:pt>
                <c:pt idx="5193">
                  <c:v>496.9834304239792</c:v>
                </c:pt>
                <c:pt idx="5194">
                  <c:v>494.35346242063156</c:v>
                </c:pt>
                <c:pt idx="5195">
                  <c:v>494.09744375860907</c:v>
                </c:pt>
                <c:pt idx="5196">
                  <c:v>494.33353568559028</c:v>
                </c:pt>
                <c:pt idx="5197">
                  <c:v>491.85133852771582</c:v>
                </c:pt>
                <c:pt idx="5198">
                  <c:v>488.37359950312691</c:v>
                </c:pt>
                <c:pt idx="5199">
                  <c:v>485.51947340022377</c:v>
                </c:pt>
                <c:pt idx="5200">
                  <c:v>485.69858071968071</c:v>
                </c:pt>
                <c:pt idx="5201">
                  <c:v>480.72209589107592</c:v>
                </c:pt>
                <c:pt idx="5202">
                  <c:v>477.0277881929506</c:v>
                </c:pt>
                <c:pt idx="5203">
                  <c:v>478.18776994777113</c:v>
                </c:pt>
                <c:pt idx="5204">
                  <c:v>475.05156286852173</c:v>
                </c:pt>
                <c:pt idx="5205">
                  <c:v>474.52910807585369</c:v>
                </c:pt>
                <c:pt idx="5206">
                  <c:v>469.97741737751954</c:v>
                </c:pt>
                <c:pt idx="5207">
                  <c:v>465.64249170539347</c:v>
                </c:pt>
                <c:pt idx="5208">
                  <c:v>461.51080538704923</c:v>
                </c:pt>
                <c:pt idx="5209">
                  <c:v>459.83668169273153</c:v>
                </c:pt>
                <c:pt idx="5210">
                  <c:v>459.45365792992669</c:v>
                </c:pt>
                <c:pt idx="5211">
                  <c:v>459.9883665636641</c:v>
                </c:pt>
                <c:pt idx="5212">
                  <c:v>459.7999307250073</c:v>
                </c:pt>
                <c:pt idx="5213">
                  <c:v>461.62353421064273</c:v>
                </c:pt>
                <c:pt idx="5214">
                  <c:v>461.39373280851538</c:v>
                </c:pt>
                <c:pt idx="5215">
                  <c:v>461.16932806762651</c:v>
                </c:pt>
                <c:pt idx="5216">
                  <c:v>462.6023210220377</c:v>
                </c:pt>
                <c:pt idx="5217">
                  <c:v>464.89892411480133</c:v>
                </c:pt>
                <c:pt idx="5218">
                  <c:v>464.71943957882712</c:v>
                </c:pt>
                <c:pt idx="5219">
                  <c:v>464.04403751174397</c:v>
                </c:pt>
                <c:pt idx="5220">
                  <c:v>465.93283901912105</c:v>
                </c:pt>
                <c:pt idx="5221">
                  <c:v>467.30816258047395</c:v>
                </c:pt>
                <c:pt idx="5222">
                  <c:v>468.26427181586587</c:v>
                </c:pt>
                <c:pt idx="5223">
                  <c:v>470.97179892011883</c:v>
                </c:pt>
                <c:pt idx="5224">
                  <c:v>472.50790846294694</c:v>
                </c:pt>
                <c:pt idx="5225">
                  <c:v>470.17221598721278</c:v>
                </c:pt>
                <c:pt idx="5226">
                  <c:v>469.81222113002207</c:v>
                </c:pt>
                <c:pt idx="5227">
                  <c:v>469.32129055992408</c:v>
                </c:pt>
                <c:pt idx="5228">
                  <c:v>468.48759854013434</c:v>
                </c:pt>
                <c:pt idx="5229">
                  <c:v>466.31252613341877</c:v>
                </c:pt>
                <c:pt idx="5230">
                  <c:v>464.5337494640292</c:v>
                </c:pt>
                <c:pt idx="5231">
                  <c:v>466.42824501575092</c:v>
                </c:pt>
                <c:pt idx="5232">
                  <c:v>468.40235469727747</c:v>
                </c:pt>
                <c:pt idx="5233">
                  <c:v>469.71256795383368</c:v>
                </c:pt>
                <c:pt idx="5234">
                  <c:v>472.22948851011409</c:v>
                </c:pt>
                <c:pt idx="5235">
                  <c:v>473.066091359881</c:v>
                </c:pt>
                <c:pt idx="5236">
                  <c:v>472.50218963180089</c:v>
                </c:pt>
                <c:pt idx="5237">
                  <c:v>472.92624114880522</c:v>
                </c:pt>
                <c:pt idx="5238">
                  <c:v>471.85204030911632</c:v>
                </c:pt>
                <c:pt idx="5239">
                  <c:v>470.79578132314401</c:v>
                </c:pt>
                <c:pt idx="5240">
                  <c:v>469.71434608724263</c:v>
                </c:pt>
                <c:pt idx="5241">
                  <c:v>469.67144838082555</c:v>
                </c:pt>
                <c:pt idx="5242">
                  <c:v>472.46986482918817</c:v>
                </c:pt>
                <c:pt idx="5243">
                  <c:v>473.03956883947308</c:v>
                </c:pt>
                <c:pt idx="5244">
                  <c:v>475.09327883270652</c:v>
                </c:pt>
                <c:pt idx="5245">
                  <c:v>473.48062817605984</c:v>
                </c:pt>
                <c:pt idx="5246">
                  <c:v>471.59484618810546</c:v>
                </c:pt>
                <c:pt idx="5247">
                  <c:v>469.29702981449987</c:v>
                </c:pt>
                <c:pt idx="5248">
                  <c:v>471.89653596934545</c:v>
                </c:pt>
                <c:pt idx="5249">
                  <c:v>471.62774990738956</c:v>
                </c:pt>
                <c:pt idx="5250">
                  <c:v>471.88982795552727</c:v>
                </c:pt>
                <c:pt idx="5251">
                  <c:v>472.04911279244732</c:v>
                </c:pt>
                <c:pt idx="5252">
                  <c:v>471.82860744380025</c:v>
                </c:pt>
                <c:pt idx="5253">
                  <c:v>473.82110445652961</c:v>
                </c:pt>
                <c:pt idx="5254">
                  <c:v>476.17561812497792</c:v>
                </c:pt>
                <c:pt idx="5255">
                  <c:v>478.15868971851484</c:v>
                </c:pt>
                <c:pt idx="5256">
                  <c:v>477.86458472663958</c:v>
                </c:pt>
                <c:pt idx="5257">
                  <c:v>475.39171945815121</c:v>
                </c:pt>
                <c:pt idx="5258">
                  <c:v>474.54506292520779</c:v>
                </c:pt>
                <c:pt idx="5259">
                  <c:v>472.06952670635212</c:v>
                </c:pt>
                <c:pt idx="5260">
                  <c:v>469.31888417222308</c:v>
                </c:pt>
                <c:pt idx="5261">
                  <c:v>465.04724352286132</c:v>
                </c:pt>
                <c:pt idx="5262">
                  <c:v>464.46950701773898</c:v>
                </c:pt>
                <c:pt idx="5263">
                  <c:v>466.35114835456045</c:v>
                </c:pt>
                <c:pt idx="5264">
                  <c:v>468.55352590754558</c:v>
                </c:pt>
                <c:pt idx="5265">
                  <c:v>464.73747001334198</c:v>
                </c:pt>
                <c:pt idx="5266">
                  <c:v>463.66900411663943</c:v>
                </c:pt>
                <c:pt idx="5267">
                  <c:v>461.28766192826561</c:v>
                </c:pt>
                <c:pt idx="5268">
                  <c:v>460.86219492598156</c:v>
                </c:pt>
                <c:pt idx="5269">
                  <c:v>459.90087491210267</c:v>
                </c:pt>
                <c:pt idx="5270">
                  <c:v>459.98834815133284</c:v>
                </c:pt>
                <c:pt idx="5271">
                  <c:v>458.69930914743827</c:v>
                </c:pt>
                <c:pt idx="5272">
                  <c:v>457.93277157226197</c:v>
                </c:pt>
                <c:pt idx="5273">
                  <c:v>460.86970443463946</c:v>
                </c:pt>
                <c:pt idx="5274">
                  <c:v>460.25037897895675</c:v>
                </c:pt>
                <c:pt idx="5275">
                  <c:v>460.23263673160085</c:v>
                </c:pt>
                <c:pt idx="5276">
                  <c:v>460.84558644780861</c:v>
                </c:pt>
                <c:pt idx="5277">
                  <c:v>460.24430677497242</c:v>
                </c:pt>
                <c:pt idx="5278">
                  <c:v>458.99458533065882</c:v>
                </c:pt>
                <c:pt idx="5279">
                  <c:v>460.77957014900386</c:v>
                </c:pt>
                <c:pt idx="5280">
                  <c:v>461.53033008878668</c:v>
                </c:pt>
                <c:pt idx="5281">
                  <c:v>460.83930902971389</c:v>
                </c:pt>
                <c:pt idx="5282">
                  <c:v>461.5845208010673</c:v>
                </c:pt>
                <c:pt idx="5283">
                  <c:v>458.04578870107417</c:v>
                </c:pt>
                <c:pt idx="5284">
                  <c:v>457.63041353021947</c:v>
                </c:pt>
                <c:pt idx="5285">
                  <c:v>455.58583978058397</c:v>
                </c:pt>
                <c:pt idx="5286">
                  <c:v>457.48827340323902</c:v>
                </c:pt>
                <c:pt idx="5287">
                  <c:v>459.42201514781698</c:v>
                </c:pt>
                <c:pt idx="5288">
                  <c:v>459.22466392376276</c:v>
                </c:pt>
                <c:pt idx="5289">
                  <c:v>462.2762772283271</c:v>
                </c:pt>
                <c:pt idx="5290">
                  <c:v>464.0562375971428</c:v>
                </c:pt>
                <c:pt idx="5291">
                  <c:v>464.51834445539527</c:v>
                </c:pt>
                <c:pt idx="5292">
                  <c:v>464.05843659841349</c:v>
                </c:pt>
                <c:pt idx="5293">
                  <c:v>464.4630585101952</c:v>
                </c:pt>
                <c:pt idx="5294">
                  <c:v>466.19682108342653</c:v>
                </c:pt>
                <c:pt idx="5295">
                  <c:v>467.31866140890492</c:v>
                </c:pt>
                <c:pt idx="5296">
                  <c:v>467.93156140683396</c:v>
                </c:pt>
                <c:pt idx="5297">
                  <c:v>468.78756080744415</c:v>
                </c:pt>
                <c:pt idx="5298">
                  <c:v>468.45342211480391</c:v>
                </c:pt>
                <c:pt idx="5299">
                  <c:v>467.29989126306066</c:v>
                </c:pt>
                <c:pt idx="5300">
                  <c:v>467.37983690535037</c:v>
                </c:pt>
                <c:pt idx="5301">
                  <c:v>468.52850579235485</c:v>
                </c:pt>
                <c:pt idx="5302">
                  <c:v>467.27892012561637</c:v>
                </c:pt>
                <c:pt idx="5303">
                  <c:v>467.57946717614919</c:v>
                </c:pt>
                <c:pt idx="5304">
                  <c:v>469.69228670642059</c:v>
                </c:pt>
                <c:pt idx="5305">
                  <c:v>468.61049808224675</c:v>
                </c:pt>
                <c:pt idx="5306">
                  <c:v>468.24839654646473</c:v>
                </c:pt>
                <c:pt idx="5307">
                  <c:v>468.67584877426054</c:v>
                </c:pt>
                <c:pt idx="5308">
                  <c:v>465.4321213156714</c:v>
                </c:pt>
                <c:pt idx="5309">
                  <c:v>466.3988279593184</c:v>
                </c:pt>
                <c:pt idx="5310">
                  <c:v>466.60383952988457</c:v>
                </c:pt>
                <c:pt idx="5311">
                  <c:v>465.66283217820734</c:v>
                </c:pt>
                <c:pt idx="5312">
                  <c:v>463.96606513467952</c:v>
                </c:pt>
                <c:pt idx="5313">
                  <c:v>464.08995208716391</c:v>
                </c:pt>
                <c:pt idx="5314">
                  <c:v>460.69026296594211</c:v>
                </c:pt>
                <c:pt idx="5315">
                  <c:v>458.12555893352743</c:v>
                </c:pt>
                <c:pt idx="5316">
                  <c:v>456.68893222358759</c:v>
                </c:pt>
                <c:pt idx="5317">
                  <c:v>455.23745496123195</c:v>
                </c:pt>
                <c:pt idx="5318">
                  <c:v>453.91641640341811</c:v>
                </c:pt>
                <c:pt idx="5319">
                  <c:v>449.22093376010508</c:v>
                </c:pt>
                <c:pt idx="5320">
                  <c:v>449.42774573806753</c:v>
                </c:pt>
                <c:pt idx="5321">
                  <c:v>448.4718181605619</c:v>
                </c:pt>
                <c:pt idx="5322">
                  <c:v>446.91413928469109</c:v>
                </c:pt>
                <c:pt idx="5323">
                  <c:v>444.13647449093054</c:v>
                </c:pt>
                <c:pt idx="5324">
                  <c:v>442.76173363078698</c:v>
                </c:pt>
                <c:pt idx="5325">
                  <c:v>439.39831788273773</c:v>
                </c:pt>
                <c:pt idx="5326">
                  <c:v>436.18889004463028</c:v>
                </c:pt>
                <c:pt idx="5327">
                  <c:v>437.28831790395134</c:v>
                </c:pt>
                <c:pt idx="5328">
                  <c:v>436.71296585819135</c:v>
                </c:pt>
                <c:pt idx="5329">
                  <c:v>436.16634343565619</c:v>
                </c:pt>
                <c:pt idx="5330">
                  <c:v>436.66432846164901</c:v>
                </c:pt>
                <c:pt idx="5331">
                  <c:v>435.83445475543647</c:v>
                </c:pt>
                <c:pt idx="5332">
                  <c:v>436.66720424833471</c:v>
                </c:pt>
                <c:pt idx="5333">
                  <c:v>438.02941962294472</c:v>
                </c:pt>
                <c:pt idx="5334">
                  <c:v>438.3513857418057</c:v>
                </c:pt>
                <c:pt idx="5335">
                  <c:v>440.10773263491859</c:v>
                </c:pt>
                <c:pt idx="5336">
                  <c:v>439.24442780580108</c:v>
                </c:pt>
                <c:pt idx="5337">
                  <c:v>440.42416214433615</c:v>
                </c:pt>
                <c:pt idx="5338">
                  <c:v>440.88181230691106</c:v>
                </c:pt>
                <c:pt idx="5339">
                  <c:v>438.3658086442972</c:v>
                </c:pt>
                <c:pt idx="5340">
                  <c:v>440.83912647404014</c:v>
                </c:pt>
                <c:pt idx="5341">
                  <c:v>443.20644540501894</c:v>
                </c:pt>
                <c:pt idx="5342">
                  <c:v>444.97449021700942</c:v>
                </c:pt>
                <c:pt idx="5343">
                  <c:v>447.64552478127769</c:v>
                </c:pt>
                <c:pt idx="5344">
                  <c:v>449.80368508922936</c:v>
                </c:pt>
                <c:pt idx="5345">
                  <c:v>452.15668738630711</c:v>
                </c:pt>
                <c:pt idx="5346">
                  <c:v>452.35800093223207</c:v>
                </c:pt>
                <c:pt idx="5347">
                  <c:v>455.35816901954661</c:v>
                </c:pt>
                <c:pt idx="5348">
                  <c:v>458.52093910806326</c:v>
                </c:pt>
                <c:pt idx="5349">
                  <c:v>459.13969281725122</c:v>
                </c:pt>
                <c:pt idx="5350">
                  <c:v>457.43604604088557</c:v>
                </c:pt>
                <c:pt idx="5351">
                  <c:v>458.93921321789657</c:v>
                </c:pt>
                <c:pt idx="5352">
                  <c:v>458.49618988660103</c:v>
                </c:pt>
                <c:pt idx="5353">
                  <c:v>459.53809187245719</c:v>
                </c:pt>
                <c:pt idx="5354">
                  <c:v>461.66489903771947</c:v>
                </c:pt>
                <c:pt idx="5355">
                  <c:v>463.28889135948543</c:v>
                </c:pt>
                <c:pt idx="5356">
                  <c:v>463.05646940234078</c:v>
                </c:pt>
                <c:pt idx="5357">
                  <c:v>462.93310537882354</c:v>
                </c:pt>
                <c:pt idx="5358">
                  <c:v>463.83807330333144</c:v>
                </c:pt>
                <c:pt idx="5359">
                  <c:v>461.13790289805365</c:v>
                </c:pt>
                <c:pt idx="5360">
                  <c:v>461.4903362633342</c:v>
                </c:pt>
                <c:pt idx="5361">
                  <c:v>462.80580518612612</c:v>
                </c:pt>
                <c:pt idx="5362">
                  <c:v>459.69444313503072</c:v>
                </c:pt>
                <c:pt idx="5363">
                  <c:v>457.95611445632426</c:v>
                </c:pt>
                <c:pt idx="5364">
                  <c:v>457.23743764048601</c:v>
                </c:pt>
                <c:pt idx="5365">
                  <c:v>454.23885039708495</c:v>
                </c:pt>
                <c:pt idx="5366">
                  <c:v>449.74096188941667</c:v>
                </c:pt>
                <c:pt idx="5367">
                  <c:v>446.77652337292426</c:v>
                </c:pt>
                <c:pt idx="5368">
                  <c:v>444.02806692081987</c:v>
                </c:pt>
                <c:pt idx="5369">
                  <c:v>443.31584964159612</c:v>
                </c:pt>
                <c:pt idx="5370">
                  <c:v>441.10677341484529</c:v>
                </c:pt>
                <c:pt idx="5371">
                  <c:v>440.77760313464574</c:v>
                </c:pt>
                <c:pt idx="5372">
                  <c:v>439.93850917380996</c:v>
                </c:pt>
                <c:pt idx="5373">
                  <c:v>438.56110858459846</c:v>
                </c:pt>
                <c:pt idx="5374">
                  <c:v>440.78077080101838</c:v>
                </c:pt>
                <c:pt idx="5375">
                  <c:v>440.69413290516115</c:v>
                </c:pt>
                <c:pt idx="5376">
                  <c:v>441.02538855781512</c:v>
                </c:pt>
                <c:pt idx="5377">
                  <c:v>437.55563090308397</c:v>
                </c:pt>
                <c:pt idx="5378">
                  <c:v>434.3202782339269</c:v>
                </c:pt>
                <c:pt idx="5379">
                  <c:v>434.73065753437226</c:v>
                </c:pt>
                <c:pt idx="5380">
                  <c:v>430.9906496946889</c:v>
                </c:pt>
                <c:pt idx="5381">
                  <c:v>429.76618010820266</c:v>
                </c:pt>
                <c:pt idx="5382">
                  <c:v>426.87695416498303</c:v>
                </c:pt>
                <c:pt idx="5383">
                  <c:v>425.78711545069172</c:v>
                </c:pt>
                <c:pt idx="5384">
                  <c:v>423.86215201342725</c:v>
                </c:pt>
                <c:pt idx="5385">
                  <c:v>426.43597110261766</c:v>
                </c:pt>
                <c:pt idx="5386">
                  <c:v>428.23439229405614</c:v>
                </c:pt>
                <c:pt idx="5387">
                  <c:v>429.75685732823951</c:v>
                </c:pt>
                <c:pt idx="5388">
                  <c:v>430.66542486703139</c:v>
                </c:pt>
                <c:pt idx="5389">
                  <c:v>432.96150715701856</c:v>
                </c:pt>
                <c:pt idx="5390">
                  <c:v>431.10222649353034</c:v>
                </c:pt>
                <c:pt idx="5391">
                  <c:v>430.69340795579194</c:v>
                </c:pt>
                <c:pt idx="5392">
                  <c:v>431.50295658498266</c:v>
                </c:pt>
                <c:pt idx="5393">
                  <c:v>432.2928935675863</c:v>
                </c:pt>
                <c:pt idx="5394">
                  <c:v>432.09287672755204</c:v>
                </c:pt>
                <c:pt idx="5395">
                  <c:v>432.93909083054268</c:v>
                </c:pt>
                <c:pt idx="5396">
                  <c:v>431.68952685151157</c:v>
                </c:pt>
                <c:pt idx="5397">
                  <c:v>427.60570913945764</c:v>
                </c:pt>
                <c:pt idx="5398">
                  <c:v>429.95055155448654</c:v>
                </c:pt>
                <c:pt idx="5399">
                  <c:v>430.96194591479059</c:v>
                </c:pt>
                <c:pt idx="5400">
                  <c:v>434.18040678835348</c:v>
                </c:pt>
                <c:pt idx="5401">
                  <c:v>435.90097678630536</c:v>
                </c:pt>
                <c:pt idx="5402">
                  <c:v>438.33643417642514</c:v>
                </c:pt>
                <c:pt idx="5403">
                  <c:v>441.22725724538736</c:v>
                </c:pt>
                <c:pt idx="5404">
                  <c:v>439.26020309242125</c:v>
                </c:pt>
                <c:pt idx="5405">
                  <c:v>442.37187215559612</c:v>
                </c:pt>
                <c:pt idx="5406">
                  <c:v>444.25545607381895</c:v>
                </c:pt>
                <c:pt idx="5407">
                  <c:v>444.86546996724792</c:v>
                </c:pt>
                <c:pt idx="5408">
                  <c:v>444.52032173929786</c:v>
                </c:pt>
                <c:pt idx="5409">
                  <c:v>442.40287544567673</c:v>
                </c:pt>
                <c:pt idx="5410">
                  <c:v>443.99723186151965</c:v>
                </c:pt>
                <c:pt idx="5411">
                  <c:v>442.16836892087758</c:v>
                </c:pt>
                <c:pt idx="5412">
                  <c:v>443.42361803074948</c:v>
                </c:pt>
                <c:pt idx="5413">
                  <c:v>440.74192471539652</c:v>
                </c:pt>
                <c:pt idx="5414">
                  <c:v>438.89569201540758</c:v>
                </c:pt>
                <c:pt idx="5415">
                  <c:v>435.977467642063</c:v>
                </c:pt>
                <c:pt idx="5416">
                  <c:v>435.39449589113616</c:v>
                </c:pt>
                <c:pt idx="5417">
                  <c:v>436.78532012852736</c:v>
                </c:pt>
                <c:pt idx="5418">
                  <c:v>436.49966516505009</c:v>
                </c:pt>
                <c:pt idx="5419">
                  <c:v>437.28141222922739</c:v>
                </c:pt>
                <c:pt idx="5420">
                  <c:v>436.73468216971185</c:v>
                </c:pt>
                <c:pt idx="5421">
                  <c:v>436.15480075911506</c:v>
                </c:pt>
                <c:pt idx="5422">
                  <c:v>433.12159411732057</c:v>
                </c:pt>
                <c:pt idx="5423">
                  <c:v>432.31458062710766</c:v>
                </c:pt>
                <c:pt idx="5424">
                  <c:v>431.91151544812595</c:v>
                </c:pt>
                <c:pt idx="5425">
                  <c:v>428.76803222956499</c:v>
                </c:pt>
                <c:pt idx="5426">
                  <c:v>427.00109052072708</c:v>
                </c:pt>
                <c:pt idx="5427">
                  <c:v>425.91336853905847</c:v>
                </c:pt>
                <c:pt idx="5428">
                  <c:v>422.78228438293087</c:v>
                </c:pt>
                <c:pt idx="5429">
                  <c:v>421.28043579891283</c:v>
                </c:pt>
                <c:pt idx="5430">
                  <c:v>422.22043646287199</c:v>
                </c:pt>
                <c:pt idx="5431">
                  <c:v>422.280745103198</c:v>
                </c:pt>
                <c:pt idx="5432">
                  <c:v>423.89639401441542</c:v>
                </c:pt>
                <c:pt idx="5433">
                  <c:v>423.38857739222806</c:v>
                </c:pt>
                <c:pt idx="5434">
                  <c:v>423.64239900516651</c:v>
                </c:pt>
                <c:pt idx="5435">
                  <c:v>421.95624902661308</c:v>
                </c:pt>
                <c:pt idx="5436">
                  <c:v>421.62143432357675</c:v>
                </c:pt>
                <c:pt idx="5437">
                  <c:v>421.73952076848826</c:v>
                </c:pt>
                <c:pt idx="5438">
                  <c:v>419.361852452081</c:v>
                </c:pt>
                <c:pt idx="5439">
                  <c:v>419.96962783397578</c:v>
                </c:pt>
                <c:pt idx="5440">
                  <c:v>418.56231626090641</c:v>
                </c:pt>
                <c:pt idx="5441">
                  <c:v>418.6776930215442</c:v>
                </c:pt>
                <c:pt idx="5442">
                  <c:v>419.34570989369297</c:v>
                </c:pt>
                <c:pt idx="5443">
                  <c:v>420.49284214756301</c:v>
                </c:pt>
                <c:pt idx="5444">
                  <c:v>418.87425415196867</c:v>
                </c:pt>
                <c:pt idx="5445">
                  <c:v>417.01510923958665</c:v>
                </c:pt>
                <c:pt idx="5446">
                  <c:v>414.20442487928506</c:v>
                </c:pt>
                <c:pt idx="5447">
                  <c:v>412.15875423004815</c:v>
                </c:pt>
                <c:pt idx="5448">
                  <c:v>412.65916342922804</c:v>
                </c:pt>
                <c:pt idx="5449">
                  <c:v>413.55461720315191</c:v>
                </c:pt>
                <c:pt idx="5450">
                  <c:v>413.48480126012333</c:v>
                </c:pt>
                <c:pt idx="5451">
                  <c:v>413.14932432234593</c:v>
                </c:pt>
                <c:pt idx="5452">
                  <c:v>414.54523954428413</c:v>
                </c:pt>
                <c:pt idx="5453">
                  <c:v>413.1718998786551</c:v>
                </c:pt>
                <c:pt idx="5454">
                  <c:v>413.61685034442741</c:v>
                </c:pt>
                <c:pt idx="5455">
                  <c:v>415.23081344914976</c:v>
                </c:pt>
                <c:pt idx="5456">
                  <c:v>414.25242743756763</c:v>
                </c:pt>
                <c:pt idx="5457">
                  <c:v>414.74074111848108</c:v>
                </c:pt>
                <c:pt idx="5458">
                  <c:v>415.96143064953918</c:v>
                </c:pt>
                <c:pt idx="5459">
                  <c:v>414.63866603598694</c:v>
                </c:pt>
                <c:pt idx="5460">
                  <c:v>415.1098573425366</c:v>
                </c:pt>
                <c:pt idx="5461">
                  <c:v>418.17927403744085</c:v>
                </c:pt>
                <c:pt idx="5462">
                  <c:v>417.80791311442323</c:v>
                </c:pt>
                <c:pt idx="5463">
                  <c:v>418.98875972526497</c:v>
                </c:pt>
                <c:pt idx="5464">
                  <c:v>419.78201093503071</c:v>
                </c:pt>
                <c:pt idx="5465">
                  <c:v>420.00786412451794</c:v>
                </c:pt>
                <c:pt idx="5466">
                  <c:v>419.91380449540185</c:v>
                </c:pt>
                <c:pt idx="5467">
                  <c:v>418.32838672782799</c:v>
                </c:pt>
                <c:pt idx="5468">
                  <c:v>417.44206633162776</c:v>
                </c:pt>
                <c:pt idx="5469">
                  <c:v>416.15288171837011</c:v>
                </c:pt>
                <c:pt idx="5470">
                  <c:v>416.49915301938717</c:v>
                </c:pt>
                <c:pt idx="5471">
                  <c:v>417.24938072535946</c:v>
                </c:pt>
                <c:pt idx="5472">
                  <c:v>416.8114439930381</c:v>
                </c:pt>
                <c:pt idx="5473">
                  <c:v>417.06028926160968</c:v>
                </c:pt>
                <c:pt idx="5474">
                  <c:v>412.28282038939477</c:v>
                </c:pt>
                <c:pt idx="5475">
                  <c:v>414.21961952767344</c:v>
                </c:pt>
                <c:pt idx="5476">
                  <c:v>413.21790685222345</c:v>
                </c:pt>
                <c:pt idx="5477">
                  <c:v>409.67236754158631</c:v>
                </c:pt>
                <c:pt idx="5478">
                  <c:v>407.08414611523443</c:v>
                </c:pt>
                <c:pt idx="5479">
                  <c:v>405.79517830201951</c:v>
                </c:pt>
                <c:pt idx="5480">
                  <c:v>405.8415663244279</c:v>
                </c:pt>
                <c:pt idx="5481">
                  <c:v>403.64800754929144</c:v>
                </c:pt>
                <c:pt idx="5482">
                  <c:v>404.2046539325338</c:v>
                </c:pt>
                <c:pt idx="5483">
                  <c:v>404.38625465817233</c:v>
                </c:pt>
                <c:pt idx="5484">
                  <c:v>404.38068832011356</c:v>
                </c:pt>
                <c:pt idx="5485">
                  <c:v>402.05449426555379</c:v>
                </c:pt>
                <c:pt idx="5486">
                  <c:v>402.70304726666154</c:v>
                </c:pt>
                <c:pt idx="5487">
                  <c:v>401.83296105689914</c:v>
                </c:pt>
                <c:pt idx="5488">
                  <c:v>401.55999285202506</c:v>
                </c:pt>
                <c:pt idx="5489">
                  <c:v>401.29086628303304</c:v>
                </c:pt>
                <c:pt idx="5490">
                  <c:v>400.97994884461474</c:v>
                </c:pt>
                <c:pt idx="5491">
                  <c:v>401.71081205273902</c:v>
                </c:pt>
                <c:pt idx="5492">
                  <c:v>401.03936639987944</c:v>
                </c:pt>
                <c:pt idx="5493">
                  <c:v>398.23413189029736</c:v>
                </c:pt>
                <c:pt idx="5494">
                  <c:v>395.46086426806545</c:v>
                </c:pt>
                <c:pt idx="5495">
                  <c:v>395.8062990847165</c:v>
                </c:pt>
                <c:pt idx="5496">
                  <c:v>395.48682208166457</c:v>
                </c:pt>
                <c:pt idx="5497">
                  <c:v>396.21686074877812</c:v>
                </c:pt>
                <c:pt idx="5498">
                  <c:v>394.51610822061491</c:v>
                </c:pt>
                <c:pt idx="5499">
                  <c:v>395.24701501699991</c:v>
                </c:pt>
                <c:pt idx="5500">
                  <c:v>396.02648604477201</c:v>
                </c:pt>
                <c:pt idx="5501">
                  <c:v>395.36935374928061</c:v>
                </c:pt>
                <c:pt idx="5502">
                  <c:v>397.24880548823364</c:v>
                </c:pt>
                <c:pt idx="5503">
                  <c:v>398.00637253251841</c:v>
                </c:pt>
                <c:pt idx="5504">
                  <c:v>397.20538787323949</c:v>
                </c:pt>
                <c:pt idx="5505">
                  <c:v>392.04798910355777</c:v>
                </c:pt>
                <c:pt idx="5506">
                  <c:v>395.60797367707568</c:v>
                </c:pt>
                <c:pt idx="5507">
                  <c:v>394.42440814072478</c:v>
                </c:pt>
                <c:pt idx="5508">
                  <c:v>392.93219049964387</c:v>
                </c:pt>
                <c:pt idx="5509">
                  <c:v>392.36718745874083</c:v>
                </c:pt>
                <c:pt idx="5510">
                  <c:v>389.07692792714943</c:v>
                </c:pt>
                <c:pt idx="5511">
                  <c:v>385.66675509041755</c:v>
                </c:pt>
                <c:pt idx="5512">
                  <c:v>383.37858788085123</c:v>
                </c:pt>
                <c:pt idx="5513">
                  <c:v>383.61300589427168</c:v>
                </c:pt>
                <c:pt idx="5514">
                  <c:v>385.12376589371479</c:v>
                </c:pt>
                <c:pt idx="5515">
                  <c:v>386.46982200177217</c:v>
                </c:pt>
                <c:pt idx="5516">
                  <c:v>386.57093947337052</c:v>
                </c:pt>
                <c:pt idx="5517">
                  <c:v>390.83703757587983</c:v>
                </c:pt>
                <c:pt idx="5518">
                  <c:v>392.04241019594497</c:v>
                </c:pt>
                <c:pt idx="5519">
                  <c:v>392.85884610147644</c:v>
                </c:pt>
                <c:pt idx="5520">
                  <c:v>393.62345587273728</c:v>
                </c:pt>
                <c:pt idx="5521">
                  <c:v>400.55434939995371</c:v>
                </c:pt>
                <c:pt idx="5522">
                  <c:v>400.1692694856261</c:v>
                </c:pt>
                <c:pt idx="5523">
                  <c:v>396.85793294668423</c:v>
                </c:pt>
                <c:pt idx="5524">
                  <c:v>393.60331590550396</c:v>
                </c:pt>
                <c:pt idx="5525">
                  <c:v>391.88044171569453</c:v>
                </c:pt>
                <c:pt idx="5526">
                  <c:v>391.06807306831763</c:v>
                </c:pt>
                <c:pt idx="5527">
                  <c:v>387.93079234155329</c:v>
                </c:pt>
                <c:pt idx="5528">
                  <c:v>388.65389709220875</c:v>
                </c:pt>
                <c:pt idx="5529">
                  <c:v>387.23143488321722</c:v>
                </c:pt>
                <c:pt idx="5530">
                  <c:v>387.76245530149725</c:v>
                </c:pt>
                <c:pt idx="5531">
                  <c:v>387.05733785903016</c:v>
                </c:pt>
                <c:pt idx="5532">
                  <c:v>387.11725090447266</c:v>
                </c:pt>
                <c:pt idx="5533">
                  <c:v>386.04641156200415</c:v>
                </c:pt>
                <c:pt idx="5534">
                  <c:v>385.43912111518068</c:v>
                </c:pt>
                <c:pt idx="5535">
                  <c:v>384.76170227686777</c:v>
                </c:pt>
                <c:pt idx="5536">
                  <c:v>382.86879749049729</c:v>
                </c:pt>
                <c:pt idx="5537">
                  <c:v>380.79945924377068</c:v>
                </c:pt>
                <c:pt idx="5538">
                  <c:v>379.44823898606916</c:v>
                </c:pt>
                <c:pt idx="5539">
                  <c:v>379.23910417044101</c:v>
                </c:pt>
                <c:pt idx="5540">
                  <c:v>378.00847652321733</c:v>
                </c:pt>
                <c:pt idx="5541">
                  <c:v>375.35818307688476</c:v>
                </c:pt>
                <c:pt idx="5542">
                  <c:v>370.47869049764785</c:v>
                </c:pt>
                <c:pt idx="5543">
                  <c:v>367.80123276274969</c:v>
                </c:pt>
                <c:pt idx="5544">
                  <c:v>364.21539709204382</c:v>
                </c:pt>
                <c:pt idx="5545">
                  <c:v>364.0766308472916</c:v>
                </c:pt>
                <c:pt idx="5546">
                  <c:v>362.41738248128854</c:v>
                </c:pt>
                <c:pt idx="5547">
                  <c:v>363.83514608136011</c:v>
                </c:pt>
                <c:pt idx="5548">
                  <c:v>365.343588076917</c:v>
                </c:pt>
                <c:pt idx="5549">
                  <c:v>364.88653690854119</c:v>
                </c:pt>
                <c:pt idx="5550">
                  <c:v>364.58286409880498</c:v>
                </c:pt>
                <c:pt idx="5551">
                  <c:v>365.17764760539893</c:v>
                </c:pt>
                <c:pt idx="5552">
                  <c:v>368.93020890670101</c:v>
                </c:pt>
                <c:pt idx="5553">
                  <c:v>367.07035357606026</c:v>
                </c:pt>
                <c:pt idx="5554">
                  <c:v>363.451942951256</c:v>
                </c:pt>
                <c:pt idx="5555">
                  <c:v>360.84484498217427</c:v>
                </c:pt>
                <c:pt idx="5556">
                  <c:v>359.58820651211903</c:v>
                </c:pt>
                <c:pt idx="5557">
                  <c:v>360.04676020562943</c:v>
                </c:pt>
                <c:pt idx="5558">
                  <c:v>357.30481801375191</c:v>
                </c:pt>
                <c:pt idx="5559">
                  <c:v>357.47174528433646</c:v>
                </c:pt>
                <c:pt idx="5560">
                  <c:v>355.20162272669455</c:v>
                </c:pt>
                <c:pt idx="5561">
                  <c:v>354.3023551390342</c:v>
                </c:pt>
                <c:pt idx="5562">
                  <c:v>351.53194598753862</c:v>
                </c:pt>
                <c:pt idx="5563">
                  <c:v>351.25548876749548</c:v>
                </c:pt>
                <c:pt idx="5564">
                  <c:v>348.52125178610333</c:v>
                </c:pt>
                <c:pt idx="5565">
                  <c:v>348.18380564301941</c:v>
                </c:pt>
                <c:pt idx="5566">
                  <c:v>348.67597115074705</c:v>
                </c:pt>
                <c:pt idx="5567">
                  <c:v>349.5991659946929</c:v>
                </c:pt>
                <c:pt idx="5568">
                  <c:v>348.06473749779832</c:v>
                </c:pt>
                <c:pt idx="5569">
                  <c:v>349.97584489853926</c:v>
                </c:pt>
                <c:pt idx="5570">
                  <c:v>350.98400333685527</c:v>
                </c:pt>
                <c:pt idx="5571">
                  <c:v>351.09448041008011</c:v>
                </c:pt>
                <c:pt idx="5572">
                  <c:v>354.39347738154873</c:v>
                </c:pt>
                <c:pt idx="5573">
                  <c:v>355.28135170599467</c:v>
                </c:pt>
                <c:pt idx="5574">
                  <c:v>357.07531111351329</c:v>
                </c:pt>
                <c:pt idx="5575">
                  <c:v>356.491884663375</c:v>
                </c:pt>
                <c:pt idx="5576">
                  <c:v>358.24003436903934</c:v>
                </c:pt>
                <c:pt idx="5577">
                  <c:v>357.30068393451177</c:v>
                </c:pt>
                <c:pt idx="5578">
                  <c:v>359.13279125905575</c:v>
                </c:pt>
                <c:pt idx="5579">
                  <c:v>360.7918570187955</c:v>
                </c:pt>
                <c:pt idx="5580">
                  <c:v>360.78626579988861</c:v>
                </c:pt>
                <c:pt idx="5581">
                  <c:v>361.3861678966262</c:v>
                </c:pt>
                <c:pt idx="5582">
                  <c:v>363.93873540791657</c:v>
                </c:pt>
                <c:pt idx="5583">
                  <c:v>362.15549638137804</c:v>
                </c:pt>
                <c:pt idx="5584">
                  <c:v>363.08355491116248</c:v>
                </c:pt>
                <c:pt idx="5585">
                  <c:v>362.01046144257373</c:v>
                </c:pt>
                <c:pt idx="5586">
                  <c:v>361.1909527317394</c:v>
                </c:pt>
                <c:pt idx="5587">
                  <c:v>359.85317949537261</c:v>
                </c:pt>
                <c:pt idx="5588">
                  <c:v>359.39231554292587</c:v>
                </c:pt>
                <c:pt idx="5589">
                  <c:v>357.94944887259669</c:v>
                </c:pt>
                <c:pt idx="5590">
                  <c:v>358.00180184830333</c:v>
                </c:pt>
                <c:pt idx="5591">
                  <c:v>355.39110575259656</c:v>
                </c:pt>
                <c:pt idx="5592">
                  <c:v>354.6363022811787</c:v>
                </c:pt>
                <c:pt idx="5593">
                  <c:v>351.08489516111445</c:v>
                </c:pt>
                <c:pt idx="5594">
                  <c:v>347.23084068811238</c:v>
                </c:pt>
                <c:pt idx="5595">
                  <c:v>343.05733805806159</c:v>
                </c:pt>
                <c:pt idx="5596">
                  <c:v>340.56182178538023</c:v>
                </c:pt>
                <c:pt idx="5597">
                  <c:v>338.30648276568405</c:v>
                </c:pt>
                <c:pt idx="5598">
                  <c:v>338.83442784902098</c:v>
                </c:pt>
                <c:pt idx="5599">
                  <c:v>338.87840211771748</c:v>
                </c:pt>
                <c:pt idx="5600">
                  <c:v>341.39811826671297</c:v>
                </c:pt>
                <c:pt idx="5601">
                  <c:v>341.59898022030166</c:v>
                </c:pt>
                <c:pt idx="5602">
                  <c:v>343.79938434271412</c:v>
                </c:pt>
                <c:pt idx="5603">
                  <c:v>347.04718702777456</c:v>
                </c:pt>
                <c:pt idx="5604">
                  <c:v>349.48261961013696</c:v>
                </c:pt>
                <c:pt idx="5605">
                  <c:v>348.963614582655</c:v>
                </c:pt>
                <c:pt idx="5606">
                  <c:v>349.85603743947956</c:v>
                </c:pt>
                <c:pt idx="5607">
                  <c:v>350.66535337453706</c:v>
                </c:pt>
                <c:pt idx="5608">
                  <c:v>348.64654954222914</c:v>
                </c:pt>
                <c:pt idx="5609">
                  <c:v>349.24500676605879</c:v>
                </c:pt>
                <c:pt idx="5610">
                  <c:v>348.79486614154462</c:v>
                </c:pt>
                <c:pt idx="5611">
                  <c:v>347.45200422498198</c:v>
                </c:pt>
                <c:pt idx="5612">
                  <c:v>347.23902932807584</c:v>
                </c:pt>
                <c:pt idx="5613">
                  <c:v>347.37902987191592</c:v>
                </c:pt>
                <c:pt idx="5614">
                  <c:v>344.44110097447816</c:v>
                </c:pt>
                <c:pt idx="5615">
                  <c:v>343.70036221784358</c:v>
                </c:pt>
                <c:pt idx="5616">
                  <c:v>347.55952480948946</c:v>
                </c:pt>
                <c:pt idx="5617">
                  <c:v>347.87206485456073</c:v>
                </c:pt>
                <c:pt idx="5618">
                  <c:v>347.41796187898632</c:v>
                </c:pt>
                <c:pt idx="5619">
                  <c:v>346.71343526664123</c:v>
                </c:pt>
                <c:pt idx="5620">
                  <c:v>346.03489256832808</c:v>
                </c:pt>
                <c:pt idx="5621">
                  <c:v>348.75322110131981</c:v>
                </c:pt>
                <c:pt idx="5622">
                  <c:v>344.94333912879478</c:v>
                </c:pt>
                <c:pt idx="5623">
                  <c:v>347.34655226479384</c:v>
                </c:pt>
                <c:pt idx="5624">
                  <c:v>345.23075966220642</c:v>
                </c:pt>
                <c:pt idx="5625">
                  <c:v>343.51615931415085</c:v>
                </c:pt>
                <c:pt idx="5626">
                  <c:v>341.05186026536916</c:v>
                </c:pt>
                <c:pt idx="5627">
                  <c:v>340.29537923063128</c:v>
                </c:pt>
                <c:pt idx="5628">
                  <c:v>334.22838243277857</c:v>
                </c:pt>
                <c:pt idx="5629">
                  <c:v>334.1182391011933</c:v>
                </c:pt>
                <c:pt idx="5630">
                  <c:v>333.27947093233183</c:v>
                </c:pt>
                <c:pt idx="5631">
                  <c:v>331.40798681729075</c:v>
                </c:pt>
                <c:pt idx="5632">
                  <c:v>328.83833061719781</c:v>
                </c:pt>
                <c:pt idx="5633">
                  <c:v>328.49670949046458</c:v>
                </c:pt>
                <c:pt idx="5634">
                  <c:v>327.92376785769426</c:v>
                </c:pt>
                <c:pt idx="5635">
                  <c:v>326.95178214302092</c:v>
                </c:pt>
                <c:pt idx="5636">
                  <c:v>323.67110667626071</c:v>
                </c:pt>
                <c:pt idx="5637">
                  <c:v>322.66415389249556</c:v>
                </c:pt>
                <c:pt idx="5638">
                  <c:v>320.86565261182488</c:v>
                </c:pt>
                <c:pt idx="5639">
                  <c:v>318.07110067156208</c:v>
                </c:pt>
                <c:pt idx="5640">
                  <c:v>319.59366222909676</c:v>
                </c:pt>
                <c:pt idx="5641">
                  <c:v>317.65107371536186</c:v>
                </c:pt>
                <c:pt idx="5642">
                  <c:v>317.16861265297877</c:v>
                </c:pt>
                <c:pt idx="5643">
                  <c:v>314.55199593771403</c:v>
                </c:pt>
                <c:pt idx="5644">
                  <c:v>313.1776909879751</c:v>
                </c:pt>
                <c:pt idx="5645">
                  <c:v>310.49776465763739</c:v>
                </c:pt>
                <c:pt idx="5646">
                  <c:v>307.5023541354991</c:v>
                </c:pt>
                <c:pt idx="5647">
                  <c:v>309.49759266810463</c:v>
                </c:pt>
                <c:pt idx="5648">
                  <c:v>312.09184903682632</c:v>
                </c:pt>
                <c:pt idx="5649">
                  <c:v>312.59046028539092</c:v>
                </c:pt>
                <c:pt idx="5650">
                  <c:v>312.17154315757642</c:v>
                </c:pt>
                <c:pt idx="5651">
                  <c:v>313.68480116669758</c:v>
                </c:pt>
                <c:pt idx="5652">
                  <c:v>318.36886952251439</c:v>
                </c:pt>
                <c:pt idx="5653">
                  <c:v>313.79501001095184</c:v>
                </c:pt>
                <c:pt idx="5654">
                  <c:v>316.63399822785237</c:v>
                </c:pt>
                <c:pt idx="5655">
                  <c:v>316.37784986975106</c:v>
                </c:pt>
                <c:pt idx="5656">
                  <c:v>315.16841638552268</c:v>
                </c:pt>
                <c:pt idx="5657">
                  <c:v>315.34033754051438</c:v>
                </c:pt>
                <c:pt idx="5658">
                  <c:v>315.30474594143959</c:v>
                </c:pt>
                <c:pt idx="5659">
                  <c:v>310.95123092451149</c:v>
                </c:pt>
                <c:pt idx="5660">
                  <c:v>311.29333546931832</c:v>
                </c:pt>
                <c:pt idx="5661">
                  <c:v>309.46865665632652</c:v>
                </c:pt>
                <c:pt idx="5662">
                  <c:v>306.24121661199575</c:v>
                </c:pt>
                <c:pt idx="5663">
                  <c:v>303.37554108233701</c:v>
                </c:pt>
                <c:pt idx="5664">
                  <c:v>298.89101152489286</c:v>
                </c:pt>
                <c:pt idx="5665">
                  <c:v>296.16150434811743</c:v>
                </c:pt>
                <c:pt idx="5666">
                  <c:v>292.21665058709544</c:v>
                </c:pt>
                <c:pt idx="5667">
                  <c:v>289.46839448573724</c:v>
                </c:pt>
                <c:pt idx="5668">
                  <c:v>285.87892076006608</c:v>
                </c:pt>
                <c:pt idx="5669">
                  <c:v>282.48954650085324</c:v>
                </c:pt>
                <c:pt idx="5670">
                  <c:v>279.2853806256096</c:v>
                </c:pt>
                <c:pt idx="5671">
                  <c:v>276.4625817255731</c:v>
                </c:pt>
                <c:pt idx="5672">
                  <c:v>274.79253342675088</c:v>
                </c:pt>
                <c:pt idx="5673">
                  <c:v>275.12771629244628</c:v>
                </c:pt>
                <c:pt idx="5674">
                  <c:v>273.14474720747597</c:v>
                </c:pt>
                <c:pt idx="5675">
                  <c:v>271.85894455172803</c:v>
                </c:pt>
                <c:pt idx="5676">
                  <c:v>270.45728143497496</c:v>
                </c:pt>
                <c:pt idx="5677">
                  <c:v>269.07307770504059</c:v>
                </c:pt>
                <c:pt idx="5678">
                  <c:v>267.77757742861417</c:v>
                </c:pt>
                <c:pt idx="5679">
                  <c:v>269.49561332878602</c:v>
                </c:pt>
                <c:pt idx="5680">
                  <c:v>270.22957651776011</c:v>
                </c:pt>
                <c:pt idx="5681">
                  <c:v>268.66020041083067</c:v>
                </c:pt>
                <c:pt idx="5682">
                  <c:v>270.93442592187006</c:v>
                </c:pt>
                <c:pt idx="5683">
                  <c:v>274.88760298626607</c:v>
                </c:pt>
                <c:pt idx="5684">
                  <c:v>272.88359964186759</c:v>
                </c:pt>
                <c:pt idx="5685">
                  <c:v>272.59099471681031</c:v>
                </c:pt>
                <c:pt idx="5686">
                  <c:v>272.38957940499336</c:v>
                </c:pt>
                <c:pt idx="5687">
                  <c:v>272.02260819770379</c:v>
                </c:pt>
                <c:pt idx="5688">
                  <c:v>271.99774879813077</c:v>
                </c:pt>
                <c:pt idx="5689">
                  <c:v>272.18429181710121</c:v>
                </c:pt>
                <c:pt idx="5690">
                  <c:v>270.7762266376439</c:v>
                </c:pt>
                <c:pt idx="5691">
                  <c:v>269.67196546523707</c:v>
                </c:pt>
                <c:pt idx="5692">
                  <c:v>268.91101771260071</c:v>
                </c:pt>
                <c:pt idx="5693">
                  <c:v>268.75737233164335</c:v>
                </c:pt>
                <c:pt idx="5694">
                  <c:v>270.56375991616557</c:v>
                </c:pt>
                <c:pt idx="5695">
                  <c:v>271.09588025970857</c:v>
                </c:pt>
                <c:pt idx="5696">
                  <c:v>270.70687625627727</c:v>
                </c:pt>
                <c:pt idx="5697">
                  <c:v>272.19834138555615</c:v>
                </c:pt>
                <c:pt idx="5698">
                  <c:v>273.49343577104253</c:v>
                </c:pt>
                <c:pt idx="5699">
                  <c:v>272.60240975971084</c:v>
                </c:pt>
                <c:pt idx="5700">
                  <c:v>270.3541507450264</c:v>
                </c:pt>
                <c:pt idx="5701">
                  <c:v>272.46982751876027</c:v>
                </c:pt>
                <c:pt idx="5702">
                  <c:v>270.31106672148542</c:v>
                </c:pt>
                <c:pt idx="5703">
                  <c:v>268.80479024555848</c:v>
                </c:pt>
                <c:pt idx="5704">
                  <c:v>269.49377092242202</c:v>
                </c:pt>
                <c:pt idx="5705">
                  <c:v>270.77275898766095</c:v>
                </c:pt>
                <c:pt idx="5706">
                  <c:v>270.61370565909772</c:v>
                </c:pt>
                <c:pt idx="5707">
                  <c:v>270.02579917539015</c:v>
                </c:pt>
                <c:pt idx="5708">
                  <c:v>270.6301797600878</c:v>
                </c:pt>
                <c:pt idx="5709">
                  <c:v>270.67329317358315</c:v>
                </c:pt>
                <c:pt idx="5710">
                  <c:v>270.25713207101126</c:v>
                </c:pt>
                <c:pt idx="5711">
                  <c:v>270.08205091177996</c:v>
                </c:pt>
                <c:pt idx="5712">
                  <c:v>268.51104405089416</c:v>
                </c:pt>
                <c:pt idx="5713">
                  <c:v>265.91241800192523</c:v>
                </c:pt>
                <c:pt idx="5714">
                  <c:v>265.41183068288854</c:v>
                </c:pt>
                <c:pt idx="5715">
                  <c:v>263.66300575279251</c:v>
                </c:pt>
                <c:pt idx="5716">
                  <c:v>259.88461552504515</c:v>
                </c:pt>
                <c:pt idx="5717">
                  <c:v>257.82656423065805</c:v>
                </c:pt>
                <c:pt idx="5718">
                  <c:v>257.59345298332153</c:v>
                </c:pt>
                <c:pt idx="5719">
                  <c:v>257.03316255201196</c:v>
                </c:pt>
                <c:pt idx="5720">
                  <c:v>258.30402845447463</c:v>
                </c:pt>
                <c:pt idx="5721">
                  <c:v>255.54059637392777</c:v>
                </c:pt>
                <c:pt idx="5722">
                  <c:v>252.13481996098682</c:v>
                </c:pt>
                <c:pt idx="5723">
                  <c:v>251.37408607520155</c:v>
                </c:pt>
                <c:pt idx="5724">
                  <c:v>250.04268117253886</c:v>
                </c:pt>
                <c:pt idx="5725">
                  <c:v>250.4899588541582</c:v>
                </c:pt>
                <c:pt idx="5726">
                  <c:v>253.07679943019036</c:v>
                </c:pt>
                <c:pt idx="5727">
                  <c:v>250.61283613703907</c:v>
                </c:pt>
                <c:pt idx="5728">
                  <c:v>250.61541949916506</c:v>
                </c:pt>
                <c:pt idx="5729">
                  <c:v>251.00458151090197</c:v>
                </c:pt>
                <c:pt idx="5730">
                  <c:v>250.56574286089932</c:v>
                </c:pt>
                <c:pt idx="5731">
                  <c:v>246.26354096137092</c:v>
                </c:pt>
                <c:pt idx="5732">
                  <c:v>247.57148919321199</c:v>
                </c:pt>
                <c:pt idx="5733">
                  <c:v>245.10839435526799</c:v>
                </c:pt>
                <c:pt idx="5734">
                  <c:v>242.75139207295379</c:v>
                </c:pt>
                <c:pt idx="5735">
                  <c:v>242.10937981083396</c:v>
                </c:pt>
                <c:pt idx="5736">
                  <c:v>244.55739946863466</c:v>
                </c:pt>
                <c:pt idx="5737">
                  <c:v>243.79849875877463</c:v>
                </c:pt>
                <c:pt idx="5738">
                  <c:v>239.70836141988289</c:v>
                </c:pt>
                <c:pt idx="5739">
                  <c:v>237.80031362650109</c:v>
                </c:pt>
                <c:pt idx="5740">
                  <c:v>236.93741716432584</c:v>
                </c:pt>
                <c:pt idx="5741">
                  <c:v>235.29147577663906</c:v>
                </c:pt>
                <c:pt idx="5742">
                  <c:v>233.71420400464666</c:v>
                </c:pt>
                <c:pt idx="5743">
                  <c:v>231.7586108915589</c:v>
                </c:pt>
                <c:pt idx="5744">
                  <c:v>228.65262611368109</c:v>
                </c:pt>
                <c:pt idx="5745">
                  <c:v>224.4055307259143</c:v>
                </c:pt>
                <c:pt idx="5746">
                  <c:v>220.49383553480604</c:v>
                </c:pt>
                <c:pt idx="5747">
                  <c:v>215.12005165993989</c:v>
                </c:pt>
                <c:pt idx="5748">
                  <c:v>212.79522058676548</c:v>
                </c:pt>
                <c:pt idx="5749">
                  <c:v>208.46495246701684</c:v>
                </c:pt>
                <c:pt idx="5750">
                  <c:v>204.29831653016453</c:v>
                </c:pt>
                <c:pt idx="5751">
                  <c:v>203.68995686563926</c:v>
                </c:pt>
                <c:pt idx="5752">
                  <c:v>201.59096274622661</c:v>
                </c:pt>
                <c:pt idx="5753">
                  <c:v>198.50420419380154</c:v>
                </c:pt>
                <c:pt idx="5754">
                  <c:v>198.43752405365578</c:v>
                </c:pt>
                <c:pt idx="5755">
                  <c:v>197.37697634962768</c:v>
                </c:pt>
                <c:pt idx="5756">
                  <c:v>196.7961450359804</c:v>
                </c:pt>
                <c:pt idx="5757">
                  <c:v>199.83547151672721</c:v>
                </c:pt>
                <c:pt idx="5758">
                  <c:v>198.41794316680816</c:v>
                </c:pt>
                <c:pt idx="5759">
                  <c:v>198.27727207737158</c:v>
                </c:pt>
                <c:pt idx="5760">
                  <c:v>197.39630900119499</c:v>
                </c:pt>
                <c:pt idx="5761">
                  <c:v>198.49477656305743</c:v>
                </c:pt>
                <c:pt idx="5762">
                  <c:v>194.21483513818984</c:v>
                </c:pt>
                <c:pt idx="5763">
                  <c:v>192.62889852872743</c:v>
                </c:pt>
                <c:pt idx="5764">
                  <c:v>189.44142402094292</c:v>
                </c:pt>
                <c:pt idx="5765">
                  <c:v>187.53618730415391</c:v>
                </c:pt>
                <c:pt idx="5766">
                  <c:v>185.99023851247716</c:v>
                </c:pt>
                <c:pt idx="5767">
                  <c:v>187.01899330133153</c:v>
                </c:pt>
                <c:pt idx="5768">
                  <c:v>188.23158926540918</c:v>
                </c:pt>
                <c:pt idx="5769">
                  <c:v>186.68548816730433</c:v>
                </c:pt>
                <c:pt idx="5770">
                  <c:v>182.4869868030809</c:v>
                </c:pt>
                <c:pt idx="5771">
                  <c:v>181.11661132250231</c:v>
                </c:pt>
                <c:pt idx="5772">
                  <c:v>177.7930936497807</c:v>
                </c:pt>
                <c:pt idx="5773">
                  <c:v>177.780286169692</c:v>
                </c:pt>
                <c:pt idx="5774">
                  <c:v>177.97716237131101</c:v>
                </c:pt>
                <c:pt idx="5775">
                  <c:v>178.18167504992175</c:v>
                </c:pt>
                <c:pt idx="5776">
                  <c:v>175.422624392963</c:v>
                </c:pt>
                <c:pt idx="5777">
                  <c:v>172.92759390274213</c:v>
                </c:pt>
                <c:pt idx="5778">
                  <c:v>171.01075969798376</c:v>
                </c:pt>
                <c:pt idx="5779">
                  <c:v>169.5820068399012</c:v>
                </c:pt>
                <c:pt idx="5780">
                  <c:v>166.9221066164244</c:v>
                </c:pt>
                <c:pt idx="5781">
                  <c:v>162.30201453048812</c:v>
                </c:pt>
                <c:pt idx="5782">
                  <c:v>161.0544412271467</c:v>
                </c:pt>
                <c:pt idx="5783">
                  <c:v>157.91873548630474</c:v>
                </c:pt>
                <c:pt idx="5784">
                  <c:v>155.25111282739599</c:v>
                </c:pt>
                <c:pt idx="5785">
                  <c:v>155.76994339921248</c:v>
                </c:pt>
                <c:pt idx="5786">
                  <c:v>155.44754974216434</c:v>
                </c:pt>
                <c:pt idx="5787">
                  <c:v>154.1189358772456</c:v>
                </c:pt>
                <c:pt idx="5788">
                  <c:v>156.03447016759492</c:v>
                </c:pt>
                <c:pt idx="5789">
                  <c:v>155.13087170321236</c:v>
                </c:pt>
                <c:pt idx="5790">
                  <c:v>157.82401616270229</c:v>
                </c:pt>
                <c:pt idx="5791">
                  <c:v>158.13435447857222</c:v>
                </c:pt>
                <c:pt idx="5792">
                  <c:v>160.53300509047895</c:v>
                </c:pt>
                <c:pt idx="5793">
                  <c:v>159.17880419063994</c:v>
                </c:pt>
                <c:pt idx="5794">
                  <c:v>157.88364289234525</c:v>
                </c:pt>
                <c:pt idx="5795">
                  <c:v>155.69012304833163</c:v>
                </c:pt>
                <c:pt idx="5796">
                  <c:v>154.72555204921466</c:v>
                </c:pt>
                <c:pt idx="5797">
                  <c:v>154.65037081374874</c:v>
                </c:pt>
                <c:pt idx="5798">
                  <c:v>154.23402390616022</c:v>
                </c:pt>
                <c:pt idx="5799">
                  <c:v>156.14197750990689</c:v>
                </c:pt>
                <c:pt idx="5800">
                  <c:v>157.27865480726663</c:v>
                </c:pt>
                <c:pt idx="5801">
                  <c:v>155.11514317663023</c:v>
                </c:pt>
                <c:pt idx="5802">
                  <c:v>151.53525616115431</c:v>
                </c:pt>
                <c:pt idx="5803">
                  <c:v>148.67745108378315</c:v>
                </c:pt>
                <c:pt idx="5804">
                  <c:v>147.53911219480409</c:v>
                </c:pt>
                <c:pt idx="5805">
                  <c:v>144.99693326808821</c:v>
                </c:pt>
                <c:pt idx="5806">
                  <c:v>142.8762787159572</c:v>
                </c:pt>
                <c:pt idx="5807">
                  <c:v>143.53495582939351</c:v>
                </c:pt>
                <c:pt idx="5808">
                  <c:v>139.772475495881</c:v>
                </c:pt>
                <c:pt idx="5809">
                  <c:v>136.45661003990935</c:v>
                </c:pt>
                <c:pt idx="5810">
                  <c:v>134.39173886816869</c:v>
                </c:pt>
                <c:pt idx="5811">
                  <c:v>132.08456577806021</c:v>
                </c:pt>
                <c:pt idx="5812">
                  <c:v>130.91638258363105</c:v>
                </c:pt>
                <c:pt idx="5813">
                  <c:v>128.11787432274377</c:v>
                </c:pt>
                <c:pt idx="5814">
                  <c:v>123.80318223443959</c:v>
                </c:pt>
                <c:pt idx="5815">
                  <c:v>120.42047175359819</c:v>
                </c:pt>
                <c:pt idx="5816">
                  <c:v>116.86685527660747</c:v>
                </c:pt>
                <c:pt idx="5817">
                  <c:v>114.11391511436516</c:v>
                </c:pt>
                <c:pt idx="5818">
                  <c:v>110.70951667463567</c:v>
                </c:pt>
                <c:pt idx="5819">
                  <c:v>109.04705804606513</c:v>
                </c:pt>
                <c:pt idx="5820">
                  <c:v>104.91609029582676</c:v>
                </c:pt>
                <c:pt idx="5821">
                  <c:v>103.75207612605111</c:v>
                </c:pt>
                <c:pt idx="5822">
                  <c:v>101.9228453049637</c:v>
                </c:pt>
                <c:pt idx="5823">
                  <c:v>100.82668609867923</c:v>
                </c:pt>
                <c:pt idx="5824">
                  <c:v>99.284157065962347</c:v>
                </c:pt>
                <c:pt idx="5825">
                  <c:v>95.518317524604711</c:v>
                </c:pt>
                <c:pt idx="5826">
                  <c:v>92.502587382392264</c:v>
                </c:pt>
                <c:pt idx="5827">
                  <c:v>88.261950651442476</c:v>
                </c:pt>
                <c:pt idx="5828">
                  <c:v>85.277262116215567</c:v>
                </c:pt>
                <c:pt idx="5829">
                  <c:v>88.024034776076576</c:v>
                </c:pt>
                <c:pt idx="5830">
                  <c:v>85.875398190184399</c:v>
                </c:pt>
                <c:pt idx="5831">
                  <c:v>83.056049780749476</c:v>
                </c:pt>
                <c:pt idx="5832">
                  <c:v>80.357041992666979</c:v>
                </c:pt>
                <c:pt idx="5833">
                  <c:v>77.847107430303851</c:v>
                </c:pt>
                <c:pt idx="5834">
                  <c:v>78.45140872025803</c:v>
                </c:pt>
                <c:pt idx="5835">
                  <c:v>77.878766844068835</c:v>
                </c:pt>
                <c:pt idx="5836">
                  <c:v>72.768828116029582</c:v>
                </c:pt>
                <c:pt idx="5837">
                  <c:v>70.417226505805203</c:v>
                </c:pt>
                <c:pt idx="5838">
                  <c:v>73.320964091147857</c:v>
                </c:pt>
                <c:pt idx="5839">
                  <c:v>69.722832425379352</c:v>
                </c:pt>
                <c:pt idx="5840">
                  <c:v>68.135429214250152</c:v>
                </c:pt>
                <c:pt idx="5841">
                  <c:v>68.582600297703166</c:v>
                </c:pt>
                <c:pt idx="5842">
                  <c:v>66.76141654082538</c:v>
                </c:pt>
                <c:pt idx="5843">
                  <c:v>68.409802886303027</c:v>
                </c:pt>
                <c:pt idx="5844">
                  <c:v>68.172590838073731</c:v>
                </c:pt>
                <c:pt idx="5845">
                  <c:v>67.705298331859879</c:v>
                </c:pt>
                <c:pt idx="5846">
                  <c:v>68.234319380898256</c:v>
                </c:pt>
                <c:pt idx="5847">
                  <c:v>67.957715090339946</c:v>
                </c:pt>
                <c:pt idx="5848">
                  <c:v>67.049276214876969</c:v>
                </c:pt>
                <c:pt idx="5849">
                  <c:v>67.396070342207551</c:v>
                </c:pt>
                <c:pt idx="5850">
                  <c:v>66.71429300466329</c:v>
                </c:pt>
                <c:pt idx="5851">
                  <c:v>65.766179786096259</c:v>
                </c:pt>
                <c:pt idx="5852">
                  <c:v>65.757371381155238</c:v>
                </c:pt>
                <c:pt idx="5853">
                  <c:v>62.826175834401703</c:v>
                </c:pt>
                <c:pt idx="5854">
                  <c:v>62.621277848378639</c:v>
                </c:pt>
                <c:pt idx="5855">
                  <c:v>62.745541609723553</c:v>
                </c:pt>
                <c:pt idx="5856">
                  <c:v>59.766446728421442</c:v>
                </c:pt>
                <c:pt idx="5857">
                  <c:v>55.725306547821951</c:v>
                </c:pt>
                <c:pt idx="5858">
                  <c:v>49.672333442329226</c:v>
                </c:pt>
                <c:pt idx="5859">
                  <c:v>43.807211909543213</c:v>
                </c:pt>
                <c:pt idx="5860">
                  <c:v>45.35097385566597</c:v>
                </c:pt>
                <c:pt idx="5861">
                  <c:v>42.551665411014525</c:v>
                </c:pt>
                <c:pt idx="5862">
                  <c:v>37.765938292893523</c:v>
                </c:pt>
                <c:pt idx="5863">
                  <c:v>32.689472564887929</c:v>
                </c:pt>
                <c:pt idx="5864">
                  <c:v>29.65919545726641</c:v>
                </c:pt>
                <c:pt idx="5865">
                  <c:v>28.483986877653351</c:v>
                </c:pt>
                <c:pt idx="5866">
                  <c:v>27.845451931556536</c:v>
                </c:pt>
                <c:pt idx="5867">
                  <c:v>23.644344757127335</c:v>
                </c:pt>
                <c:pt idx="5868">
                  <c:v>22.74528222215033</c:v>
                </c:pt>
                <c:pt idx="5869">
                  <c:v>23.092280235301391</c:v>
                </c:pt>
                <c:pt idx="5870">
                  <c:v>20.025206436642843</c:v>
                </c:pt>
                <c:pt idx="5871">
                  <c:v>19.885525509574983</c:v>
                </c:pt>
                <c:pt idx="5872">
                  <c:v>19.675983094411606</c:v>
                </c:pt>
                <c:pt idx="5873">
                  <c:v>19.305082461745563</c:v>
                </c:pt>
                <c:pt idx="5874">
                  <c:v>19.848648558267794</c:v>
                </c:pt>
                <c:pt idx="5875">
                  <c:v>19.030113690173838</c:v>
                </c:pt>
                <c:pt idx="5876">
                  <c:v>19.307648649736276</c:v>
                </c:pt>
                <c:pt idx="5877">
                  <c:v>19.637141226408925</c:v>
                </c:pt>
                <c:pt idx="5878">
                  <c:v>22.498305360786734</c:v>
                </c:pt>
                <c:pt idx="5879">
                  <c:v>23.197595428094768</c:v>
                </c:pt>
                <c:pt idx="5880">
                  <c:v>25.547895863033748</c:v>
                </c:pt>
                <c:pt idx="5881">
                  <c:v>26.382278523026041</c:v>
                </c:pt>
                <c:pt idx="5882">
                  <c:v>28.818815367381081</c:v>
                </c:pt>
                <c:pt idx="5883">
                  <c:v>31.591970554541529</c:v>
                </c:pt>
                <c:pt idx="5884">
                  <c:v>30.133547290884884</c:v>
                </c:pt>
                <c:pt idx="5885">
                  <c:v>32.991835568002671</c:v>
                </c:pt>
                <c:pt idx="5886">
                  <c:v>35.406250656304522</c:v>
                </c:pt>
                <c:pt idx="5887">
                  <c:v>37.169149970054093</c:v>
                </c:pt>
                <c:pt idx="5888">
                  <c:v>32.727656987852725</c:v>
                </c:pt>
                <c:pt idx="5889">
                  <c:v>31.430849523262005</c:v>
                </c:pt>
                <c:pt idx="5890">
                  <c:v>28.693311866678517</c:v>
                </c:pt>
                <c:pt idx="5891">
                  <c:v>27.921100037048138</c:v>
                </c:pt>
                <c:pt idx="5892">
                  <c:v>27.37225037974649</c:v>
                </c:pt>
                <c:pt idx="5893">
                  <c:v>25.227039428275642</c:v>
                </c:pt>
                <c:pt idx="5894">
                  <c:v>24.980049447549149</c:v>
                </c:pt>
                <c:pt idx="5895">
                  <c:v>24.971131805458203</c:v>
                </c:pt>
                <c:pt idx="5896">
                  <c:v>25.835823057762251</c:v>
                </c:pt>
                <c:pt idx="5897">
                  <c:v>27.996986281079806</c:v>
                </c:pt>
                <c:pt idx="5898">
                  <c:v>29.254658626761501</c:v>
                </c:pt>
                <c:pt idx="5899">
                  <c:v>29.630752872106363</c:v>
                </c:pt>
                <c:pt idx="5900">
                  <c:v>33.551747075719483</c:v>
                </c:pt>
                <c:pt idx="5901">
                  <c:v>32.421344863745077</c:v>
                </c:pt>
                <c:pt idx="5902">
                  <c:v>32.382575453293775</c:v>
                </c:pt>
                <c:pt idx="5903">
                  <c:v>31.513499603348773</c:v>
                </c:pt>
                <c:pt idx="5904">
                  <c:v>32.841832962483153</c:v>
                </c:pt>
                <c:pt idx="5905">
                  <c:v>33.341888424590394</c:v>
                </c:pt>
                <c:pt idx="5906">
                  <c:v>31.68833003497403</c:v>
                </c:pt>
                <c:pt idx="5907">
                  <c:v>30.97838014039084</c:v>
                </c:pt>
                <c:pt idx="5908">
                  <c:v>28.561203616226088</c:v>
                </c:pt>
                <c:pt idx="5909">
                  <c:v>28.524616079979424</c:v>
                </c:pt>
                <c:pt idx="5910">
                  <c:v>27.906451645995045</c:v>
                </c:pt>
                <c:pt idx="5911">
                  <c:v>27.476931713659695</c:v>
                </c:pt>
                <c:pt idx="5912">
                  <c:v>26.171929465059858</c:v>
                </c:pt>
                <c:pt idx="5913">
                  <c:v>25.759237003063735</c:v>
                </c:pt>
                <c:pt idx="5914">
                  <c:v>26.746759650773861</c:v>
                </c:pt>
                <c:pt idx="5915">
                  <c:v>25.46873580681676</c:v>
                </c:pt>
                <c:pt idx="5916">
                  <c:v>25.215766164117106</c:v>
                </c:pt>
                <c:pt idx="5917">
                  <c:v>24.94111031727391</c:v>
                </c:pt>
                <c:pt idx="5918">
                  <c:v>25.487640452369305</c:v>
                </c:pt>
                <c:pt idx="5919">
                  <c:v>22.293154221063901</c:v>
                </c:pt>
                <c:pt idx="5920">
                  <c:v>22.235035709326169</c:v>
                </c:pt>
                <c:pt idx="5921">
                  <c:v>19.902291830139045</c:v>
                </c:pt>
                <c:pt idx="5922">
                  <c:v>16.839632559474335</c:v>
                </c:pt>
                <c:pt idx="5923">
                  <c:v>13.460320103117532</c:v>
                </c:pt>
                <c:pt idx="5924">
                  <c:v>8.6361900863678613</c:v>
                </c:pt>
                <c:pt idx="5925">
                  <c:v>8.5289121391475575</c:v>
                </c:pt>
                <c:pt idx="5926">
                  <c:v>6.6948622761086733</c:v>
                </c:pt>
                <c:pt idx="5927">
                  <c:v>6.0994547909005812</c:v>
                </c:pt>
                <c:pt idx="5928">
                  <c:v>7.3336396689457111</c:v>
                </c:pt>
                <c:pt idx="5929">
                  <c:v>9.2798940920741018</c:v>
                </c:pt>
                <c:pt idx="5930">
                  <c:v>9.323980399052088</c:v>
                </c:pt>
                <c:pt idx="5931">
                  <c:v>12.281213267727502</c:v>
                </c:pt>
                <c:pt idx="5932">
                  <c:v>11.966460848378935</c:v>
                </c:pt>
                <c:pt idx="5933">
                  <c:v>9.770266800876616</c:v>
                </c:pt>
                <c:pt idx="5934">
                  <c:v>8.5535260970950482</c:v>
                </c:pt>
                <c:pt idx="5935">
                  <c:v>8.2615096922076532</c:v>
                </c:pt>
                <c:pt idx="5936">
                  <c:v>7.5602194901974453</c:v>
                </c:pt>
                <c:pt idx="5937">
                  <c:v>5.8855254389993625</c:v>
                </c:pt>
                <c:pt idx="5938">
                  <c:v>6.0056556889310668</c:v>
                </c:pt>
                <c:pt idx="5939">
                  <c:v>6.2206320927968903</c:v>
                </c:pt>
                <c:pt idx="5940">
                  <c:v>5.9661117671086572</c:v>
                </c:pt>
                <c:pt idx="5941">
                  <c:v>6.3436853776372448</c:v>
                </c:pt>
                <c:pt idx="5942">
                  <c:v>7.1425315440685493</c:v>
                </c:pt>
                <c:pt idx="5943">
                  <c:v>6.2012115097877993</c:v>
                </c:pt>
                <c:pt idx="5944">
                  <c:v>6.3917993870094296</c:v>
                </c:pt>
                <c:pt idx="5945">
                  <c:v>8.5753107874257246</c:v>
                </c:pt>
                <c:pt idx="5946">
                  <c:v>11.317619896557529</c:v>
                </c:pt>
                <c:pt idx="5947">
                  <c:v>12.921676885254564</c:v>
                </c:pt>
                <c:pt idx="5948">
                  <c:v>14.017431478960525</c:v>
                </c:pt>
                <c:pt idx="5949">
                  <c:v>15.268728489367131</c:v>
                </c:pt>
                <c:pt idx="5950">
                  <c:v>16.719912057945958</c:v>
                </c:pt>
                <c:pt idx="5951">
                  <c:v>17.929667763590228</c:v>
                </c:pt>
                <c:pt idx="5952">
                  <c:v>17.25353098282902</c:v>
                </c:pt>
                <c:pt idx="5953">
                  <c:v>17.02628817020755</c:v>
                </c:pt>
                <c:pt idx="5954">
                  <c:v>16.652679649393171</c:v>
                </c:pt>
                <c:pt idx="5955">
                  <c:v>15.171779357934952</c:v>
                </c:pt>
                <c:pt idx="5956">
                  <c:v>16.220486179385272</c:v>
                </c:pt>
                <c:pt idx="5957">
                  <c:v>17.421808299186889</c:v>
                </c:pt>
                <c:pt idx="5958">
                  <c:v>17.175874179033428</c:v>
                </c:pt>
                <c:pt idx="5959">
                  <c:v>18.604155447236103</c:v>
                </c:pt>
                <c:pt idx="5960">
                  <c:v>19.191000428145415</c:v>
                </c:pt>
                <c:pt idx="5961">
                  <c:v>20.950009003062011</c:v>
                </c:pt>
                <c:pt idx="5962">
                  <c:v>21.521750453663401</c:v>
                </c:pt>
                <c:pt idx="5963">
                  <c:v>23.876486464664843</c:v>
                </c:pt>
                <c:pt idx="5964">
                  <c:v>24.569717851387342</c:v>
                </c:pt>
                <c:pt idx="5965">
                  <c:v>24.03997995173577</c:v>
                </c:pt>
                <c:pt idx="5966">
                  <c:v>24.682955775774893</c:v>
                </c:pt>
                <c:pt idx="5967">
                  <c:v>24.117523881911698</c:v>
                </c:pt>
                <c:pt idx="5968">
                  <c:v>23.909019368908861</c:v>
                </c:pt>
                <c:pt idx="5969">
                  <c:v>23.782308194946207</c:v>
                </c:pt>
                <c:pt idx="5970">
                  <c:v>24.891697681579394</c:v>
                </c:pt>
                <c:pt idx="5971">
                  <c:v>25.203798655069921</c:v>
                </c:pt>
                <c:pt idx="5972">
                  <c:v>23.870762918842537</c:v>
                </c:pt>
                <c:pt idx="5973">
                  <c:v>24.386897420555314</c:v>
                </c:pt>
                <c:pt idx="5974">
                  <c:v>22.441711760176915</c:v>
                </c:pt>
                <c:pt idx="5975">
                  <c:v>21.238423567128311</c:v>
                </c:pt>
                <c:pt idx="5976">
                  <c:v>20.352720272081566</c:v>
                </c:pt>
                <c:pt idx="5977">
                  <c:v>21.788321938360927</c:v>
                </c:pt>
                <c:pt idx="5978">
                  <c:v>21.026996301253966</c:v>
                </c:pt>
                <c:pt idx="5979">
                  <c:v>18.572139656134727</c:v>
                </c:pt>
                <c:pt idx="5980">
                  <c:v>17.29598268584672</c:v>
                </c:pt>
                <c:pt idx="5981">
                  <c:v>14.770223946003606</c:v>
                </c:pt>
                <c:pt idx="5982">
                  <c:v>12.324993499923602</c:v>
                </c:pt>
                <c:pt idx="5983">
                  <c:v>9.8721741659708417</c:v>
                </c:pt>
                <c:pt idx="5984">
                  <c:v>7.9764585638268066</c:v>
                </c:pt>
                <c:pt idx="5985">
                  <c:v>6.4386338861735801</c:v>
                </c:pt>
                <c:pt idx="5986">
                  <c:v>3.3890713933733396</c:v>
                </c:pt>
                <c:pt idx="5987">
                  <c:v>2.0319897323585181</c:v>
                </c:pt>
                <c:pt idx="5988">
                  <c:v>0.48448026747688522</c:v>
                </c:pt>
                <c:pt idx="5989">
                  <c:v>-1.0968233654305031</c:v>
                </c:pt>
                <c:pt idx="5990">
                  <c:v>-1.7134902969760131</c:v>
                </c:pt>
                <c:pt idx="5991">
                  <c:v>-3.5759749516949135</c:v>
                </c:pt>
                <c:pt idx="5992">
                  <c:v>-3.1170478374119384</c:v>
                </c:pt>
                <c:pt idx="5993">
                  <c:v>-6.1106274939997496</c:v>
                </c:pt>
                <c:pt idx="5994">
                  <c:v>-5.7631355601120315</c:v>
                </c:pt>
                <c:pt idx="5995">
                  <c:v>-4.26505272093892</c:v>
                </c:pt>
                <c:pt idx="5996">
                  <c:v>-6.5065187411935712</c:v>
                </c:pt>
                <c:pt idx="5997">
                  <c:v>-5.2310329900468941</c:v>
                </c:pt>
                <c:pt idx="5998">
                  <c:v>-3.9722259337021355</c:v>
                </c:pt>
                <c:pt idx="5999">
                  <c:v>-2.4137167940499902</c:v>
                </c:pt>
                <c:pt idx="6000">
                  <c:v>-1.266498656178271</c:v>
                </c:pt>
                <c:pt idx="6001">
                  <c:v>0.52048323346588055</c:v>
                </c:pt>
                <c:pt idx="6002">
                  <c:v>2.6054297836871578</c:v>
                </c:pt>
                <c:pt idx="6003">
                  <c:v>2.8573226906539597</c:v>
                </c:pt>
                <c:pt idx="6004">
                  <c:v>4.024678889954167</c:v>
                </c:pt>
                <c:pt idx="6005">
                  <c:v>3.5952372277021847</c:v>
                </c:pt>
                <c:pt idx="6006">
                  <c:v>5.4702134543530336</c:v>
                </c:pt>
                <c:pt idx="6007">
                  <c:v>5.5361823057471362</c:v>
                </c:pt>
                <c:pt idx="6008">
                  <c:v>7.2223350469860668</c:v>
                </c:pt>
                <c:pt idx="6009">
                  <c:v>8.8336794580509288</c:v>
                </c:pt>
                <c:pt idx="6010">
                  <c:v>8.181350257549882</c:v>
                </c:pt>
                <c:pt idx="6011">
                  <c:v>7.8303614136458135</c:v>
                </c:pt>
                <c:pt idx="6012">
                  <c:v>6.81452257181384</c:v>
                </c:pt>
                <c:pt idx="6013">
                  <c:v>6.4065531165489782</c:v>
                </c:pt>
                <c:pt idx="6014">
                  <c:v>5.6335175899327314</c:v>
                </c:pt>
                <c:pt idx="6015">
                  <c:v>6.976306030617903</c:v>
                </c:pt>
                <c:pt idx="6016">
                  <c:v>8.0607928122041379</c:v>
                </c:pt>
                <c:pt idx="6017">
                  <c:v>8.3518908953364406</c:v>
                </c:pt>
                <c:pt idx="6018">
                  <c:v>8.9107252503218568</c:v>
                </c:pt>
                <c:pt idx="6019">
                  <c:v>8.5669339931449056</c:v>
                </c:pt>
                <c:pt idx="6020">
                  <c:v>9.4471150566786513</c:v>
                </c:pt>
                <c:pt idx="6021">
                  <c:v>9.4413137343823035</c:v>
                </c:pt>
                <c:pt idx="6022">
                  <c:v>9.584026558758282</c:v>
                </c:pt>
                <c:pt idx="6023">
                  <c:v>7.8133306013662605</c:v>
                </c:pt>
                <c:pt idx="6024">
                  <c:v>8.4697032398316914</c:v>
                </c:pt>
                <c:pt idx="6025">
                  <c:v>8.7254068136299257</c:v>
                </c:pt>
                <c:pt idx="6026">
                  <c:v>7.4716629332215243</c:v>
                </c:pt>
                <c:pt idx="6027">
                  <c:v>5.8760933927170891</c:v>
                </c:pt>
                <c:pt idx="6028">
                  <c:v>4.8795372728561555</c:v>
                </c:pt>
                <c:pt idx="6029">
                  <c:v>3.9976390675964346</c:v>
                </c:pt>
                <c:pt idx="6030">
                  <c:v>4.6763459972260684</c:v>
                </c:pt>
                <c:pt idx="6031">
                  <c:v>3.3838729424918501</c:v>
                </c:pt>
                <c:pt idx="6032">
                  <c:v>6.1757036554127875</c:v>
                </c:pt>
                <c:pt idx="6033">
                  <c:v>7.4621606245659224</c:v>
                </c:pt>
                <c:pt idx="6034">
                  <c:v>7.3377842002895273</c:v>
                </c:pt>
                <c:pt idx="6035">
                  <c:v>6.9940557162830412</c:v>
                </c:pt>
                <c:pt idx="6036">
                  <c:v>5.3953699938504522</c:v>
                </c:pt>
                <c:pt idx="6037">
                  <c:v>6.6093622651705601</c:v>
                </c:pt>
                <c:pt idx="6038">
                  <c:v>7.6454680953967777</c:v>
                </c:pt>
                <c:pt idx="6039">
                  <c:v>8.7187590418826471</c:v>
                </c:pt>
                <c:pt idx="6040">
                  <c:v>9.2215476837576364</c:v>
                </c:pt>
                <c:pt idx="6041">
                  <c:v>9.4095370699540553</c:v>
                </c:pt>
                <c:pt idx="6042">
                  <c:v>8.5028220979803351</c:v>
                </c:pt>
                <c:pt idx="6043">
                  <c:v>8.3871691198522882</c:v>
                </c:pt>
                <c:pt idx="6044">
                  <c:v>8.7809992403275974</c:v>
                </c:pt>
                <c:pt idx="6045">
                  <c:v>8.8537386063073047</c:v>
                </c:pt>
                <c:pt idx="6046">
                  <c:v>10.715250521226753</c:v>
                </c:pt>
                <c:pt idx="6047">
                  <c:v>11.926125658603633</c:v>
                </c:pt>
                <c:pt idx="6048">
                  <c:v>12.614405725081053</c:v>
                </c:pt>
                <c:pt idx="6049">
                  <c:v>11.735688030734584</c:v>
                </c:pt>
                <c:pt idx="6050">
                  <c:v>13.638030470203583</c:v>
                </c:pt>
                <c:pt idx="6051">
                  <c:v>14.455209776924008</c:v>
                </c:pt>
                <c:pt idx="6052">
                  <c:v>14.003330808687849</c:v>
                </c:pt>
                <c:pt idx="6053">
                  <c:v>14.538089004248814</c:v>
                </c:pt>
                <c:pt idx="6054">
                  <c:v>12.938080803734454</c:v>
                </c:pt>
                <c:pt idx="6055">
                  <c:v>13.659799095411923</c:v>
                </c:pt>
                <c:pt idx="6056">
                  <c:v>15.77972086497787</c:v>
                </c:pt>
                <c:pt idx="6057">
                  <c:v>14.367390396776434</c:v>
                </c:pt>
                <c:pt idx="6058">
                  <c:v>15.683763110300397</c:v>
                </c:pt>
                <c:pt idx="6059">
                  <c:v>15.106662210246917</c:v>
                </c:pt>
                <c:pt idx="6060">
                  <c:v>14.135319608968398</c:v>
                </c:pt>
                <c:pt idx="6061">
                  <c:v>14.09128883447053</c:v>
                </c:pt>
                <c:pt idx="6062">
                  <c:v>12.072759806221102</c:v>
                </c:pt>
                <c:pt idx="6063">
                  <c:v>13.805828935661548</c:v>
                </c:pt>
                <c:pt idx="6064">
                  <c:v>15.312403969628223</c:v>
                </c:pt>
                <c:pt idx="6065">
                  <c:v>17.028502826336897</c:v>
                </c:pt>
                <c:pt idx="6066">
                  <c:v>17.954361909364906</c:v>
                </c:pt>
                <c:pt idx="6067">
                  <c:v>17.299402383685283</c:v>
                </c:pt>
                <c:pt idx="6068">
                  <c:v>16.614842959631908</c:v>
                </c:pt>
                <c:pt idx="6069">
                  <c:v>15.575066274107325</c:v>
                </c:pt>
                <c:pt idx="6070">
                  <c:v>15.721207371156195</c:v>
                </c:pt>
                <c:pt idx="6071">
                  <c:v>10.831367493255675</c:v>
                </c:pt>
                <c:pt idx="6072">
                  <c:v>7.1126457175247575</c:v>
                </c:pt>
                <c:pt idx="6073">
                  <c:v>6.0196296032487213</c:v>
                </c:pt>
                <c:pt idx="6074">
                  <c:v>4.1629588012848933</c:v>
                </c:pt>
                <c:pt idx="6075">
                  <c:v>3.596213578485369</c:v>
                </c:pt>
                <c:pt idx="6076">
                  <c:v>4.7928874031847846</c:v>
                </c:pt>
                <c:pt idx="6077">
                  <c:v>5.4327861432053464</c:v>
                </c:pt>
                <c:pt idx="6078">
                  <c:v>5.4844418107688409</c:v>
                </c:pt>
                <c:pt idx="6079">
                  <c:v>4.8761004961397427</c:v>
                </c:pt>
                <c:pt idx="6080">
                  <c:v>3.532177552580781</c:v>
                </c:pt>
                <c:pt idx="6081">
                  <c:v>1.9899189506920203</c:v>
                </c:pt>
                <c:pt idx="6082">
                  <c:v>1.3148826872173927</c:v>
                </c:pt>
                <c:pt idx="6083">
                  <c:v>0.23388955879200921</c:v>
                </c:pt>
                <c:pt idx="6084">
                  <c:v>-0.37991369296073513</c:v>
                </c:pt>
                <c:pt idx="6085">
                  <c:v>-2.1926981474678886</c:v>
                </c:pt>
                <c:pt idx="6086">
                  <c:v>-4.6222607926056387</c:v>
                </c:pt>
                <c:pt idx="6087">
                  <c:v>-5.2406119751311619</c:v>
                </c:pt>
                <c:pt idx="6088">
                  <c:v>-6.3516285588073984</c:v>
                </c:pt>
                <c:pt idx="6089">
                  <c:v>-5.8078605630179583</c:v>
                </c:pt>
                <c:pt idx="6090">
                  <c:v>-6.2305962359192444</c:v>
                </c:pt>
                <c:pt idx="6091">
                  <c:v>-4.0901240335544218</c:v>
                </c:pt>
                <c:pt idx="6092">
                  <c:v>-4.8980454393002519</c:v>
                </c:pt>
                <c:pt idx="6093">
                  <c:v>-6.2725857733448418</c:v>
                </c:pt>
                <c:pt idx="6094">
                  <c:v>-6.3278654101382559</c:v>
                </c:pt>
                <c:pt idx="6095">
                  <c:v>-5.5319841428280121</c:v>
                </c:pt>
                <c:pt idx="6096">
                  <c:v>-5.3688983883976906</c:v>
                </c:pt>
                <c:pt idx="6097">
                  <c:v>-1.9132825385377092</c:v>
                </c:pt>
                <c:pt idx="6098">
                  <c:v>1.2704265044015191</c:v>
                </c:pt>
                <c:pt idx="6099">
                  <c:v>1.7630367308557995</c:v>
                </c:pt>
                <c:pt idx="6100">
                  <c:v>1.9857226168382194</c:v>
                </c:pt>
                <c:pt idx="6101">
                  <c:v>3.3973645878132364</c:v>
                </c:pt>
                <c:pt idx="6102">
                  <c:v>0.53259364249919239</c:v>
                </c:pt>
                <c:pt idx="6103">
                  <c:v>-2.5768957935290806</c:v>
                </c:pt>
                <c:pt idx="6104">
                  <c:v>-4.4097875819008285</c:v>
                </c:pt>
                <c:pt idx="6105">
                  <c:v>-7.9377246650120892</c:v>
                </c:pt>
                <c:pt idx="6106">
                  <c:v>-8.0764376099242892</c:v>
                </c:pt>
                <c:pt idx="6107">
                  <c:v>-8.1626506736111786</c:v>
                </c:pt>
                <c:pt idx="6108">
                  <c:v>-8.5115736122215093</c:v>
                </c:pt>
                <c:pt idx="6109">
                  <c:v>-7.7659709404351007</c:v>
                </c:pt>
                <c:pt idx="6110">
                  <c:v>-6.357424172672121</c:v>
                </c:pt>
                <c:pt idx="6111">
                  <c:v>-4.7810346665676073</c:v>
                </c:pt>
                <c:pt idx="6112">
                  <c:v>-6.0887861768420377</c:v>
                </c:pt>
                <c:pt idx="6113">
                  <c:v>-3.2804877818517988</c:v>
                </c:pt>
                <c:pt idx="6114">
                  <c:v>-1.756678318200579</c:v>
                </c:pt>
                <c:pt idx="6115">
                  <c:v>-0.22511239564251564</c:v>
                </c:pt>
                <c:pt idx="6116">
                  <c:v>-1.5375514906610355</c:v>
                </c:pt>
                <c:pt idx="6117">
                  <c:v>-0.16319844750591106</c:v>
                </c:pt>
                <c:pt idx="6118">
                  <c:v>0.13078995738181434</c:v>
                </c:pt>
                <c:pt idx="6119">
                  <c:v>2.9059973107347448</c:v>
                </c:pt>
                <c:pt idx="6120">
                  <c:v>3.3419281828640672</c:v>
                </c:pt>
                <c:pt idx="6121">
                  <c:v>2.9404452511111345</c:v>
                </c:pt>
                <c:pt idx="6122">
                  <c:v>6.2779220030447114</c:v>
                </c:pt>
                <c:pt idx="6123">
                  <c:v>8.1169718135680071</c:v>
                </c:pt>
                <c:pt idx="6124">
                  <c:v>9.6615179461021992</c:v>
                </c:pt>
                <c:pt idx="6125">
                  <c:v>11.221138180097512</c:v>
                </c:pt>
                <c:pt idx="6126">
                  <c:v>11.717481055952588</c:v>
                </c:pt>
                <c:pt idx="6127">
                  <c:v>9.523137081630404</c:v>
                </c:pt>
                <c:pt idx="6128">
                  <c:v>11.67218082654113</c:v>
                </c:pt>
                <c:pt idx="6129">
                  <c:v>12.991558632078315</c:v>
                </c:pt>
                <c:pt idx="6130">
                  <c:v>12.687358604672232</c:v>
                </c:pt>
                <c:pt idx="6131">
                  <c:v>14.053198769978131</c:v>
                </c:pt>
                <c:pt idx="6132">
                  <c:v>15.012957182008739</c:v>
                </c:pt>
                <c:pt idx="6133">
                  <c:v>14.199414360255325</c:v>
                </c:pt>
                <c:pt idx="6134">
                  <c:v>12.291943607075797</c:v>
                </c:pt>
                <c:pt idx="6135">
                  <c:v>12.444177307182834</c:v>
                </c:pt>
                <c:pt idx="6136">
                  <c:v>9.5616533018664676</c:v>
                </c:pt>
                <c:pt idx="6137">
                  <c:v>8.0830954076585435</c:v>
                </c:pt>
                <c:pt idx="6138">
                  <c:v>6.3292513803427806</c:v>
                </c:pt>
                <c:pt idx="6139">
                  <c:v>2.5455524254900257</c:v>
                </c:pt>
                <c:pt idx="6140">
                  <c:v>1.3226107467073673</c:v>
                </c:pt>
                <c:pt idx="6141">
                  <c:v>5.8567754123803405E-2</c:v>
                </c:pt>
                <c:pt idx="6142">
                  <c:v>0.13812926344492696</c:v>
                </c:pt>
                <c:pt idx="6143">
                  <c:v>-2.6637606086384662</c:v>
                </c:pt>
                <c:pt idx="6144">
                  <c:v>-2.3804738818719608E-2</c:v>
                </c:pt>
                <c:pt idx="6145">
                  <c:v>-0.39403654149829215</c:v>
                </c:pt>
                <c:pt idx="6146">
                  <c:v>0.15575279146159382</c:v>
                </c:pt>
                <c:pt idx="6147">
                  <c:v>-2.2153670582531899</c:v>
                </c:pt>
                <c:pt idx="6148">
                  <c:v>-1.8175444148907678</c:v>
                </c:pt>
                <c:pt idx="6149">
                  <c:v>0.88288682048063516</c:v>
                </c:pt>
                <c:pt idx="6150">
                  <c:v>2.4448566126805313</c:v>
                </c:pt>
                <c:pt idx="6151">
                  <c:v>4.4030225880294811</c:v>
                </c:pt>
                <c:pt idx="6152">
                  <c:v>4.4759345308014478</c:v>
                </c:pt>
                <c:pt idx="6153">
                  <c:v>6.7571887604683267</c:v>
                </c:pt>
                <c:pt idx="6154">
                  <c:v>7.4671755971764568</c:v>
                </c:pt>
                <c:pt idx="6155">
                  <c:v>8.7455799372082286</c:v>
                </c:pt>
                <c:pt idx="6156">
                  <c:v>10.827118135693883</c:v>
                </c:pt>
                <c:pt idx="6157">
                  <c:v>10.407602565252599</c:v>
                </c:pt>
                <c:pt idx="6158">
                  <c:v>10.690400678502563</c:v>
                </c:pt>
                <c:pt idx="6159">
                  <c:v>11.791507594426353</c:v>
                </c:pt>
                <c:pt idx="6160">
                  <c:v>11.426020936237366</c:v>
                </c:pt>
                <c:pt idx="6161">
                  <c:v>12.059378201349469</c:v>
                </c:pt>
                <c:pt idx="6162">
                  <c:v>10.493483877329302</c:v>
                </c:pt>
                <c:pt idx="6163">
                  <c:v>8.3569246762972913</c:v>
                </c:pt>
                <c:pt idx="6164">
                  <c:v>4.9049728950350264</c:v>
                </c:pt>
                <c:pt idx="6165">
                  <c:v>2.1679508184988268</c:v>
                </c:pt>
                <c:pt idx="6166">
                  <c:v>4.2731575836236528</c:v>
                </c:pt>
                <c:pt idx="6167">
                  <c:v>3.5721759577932861</c:v>
                </c:pt>
                <c:pt idx="6168">
                  <c:v>3.692927832259953</c:v>
                </c:pt>
                <c:pt idx="6169">
                  <c:v>2.8564854297883366</c:v>
                </c:pt>
                <c:pt idx="6170">
                  <c:v>1.4061800054052407</c:v>
                </c:pt>
                <c:pt idx="6171">
                  <c:v>-0.81968756566640866</c:v>
                </c:pt>
                <c:pt idx="6172">
                  <c:v>-2.7740561241971653</c:v>
                </c:pt>
                <c:pt idx="6173">
                  <c:v>-2.0758328137339128</c:v>
                </c:pt>
                <c:pt idx="6174">
                  <c:v>-4.8491247207673727</c:v>
                </c:pt>
                <c:pt idx="6175">
                  <c:v>-2.5133961853883324</c:v>
                </c:pt>
                <c:pt idx="6176">
                  <c:v>-3.7159515088414605</c:v>
                </c:pt>
                <c:pt idx="6177">
                  <c:v>-1.6073769192756073</c:v>
                </c:pt>
                <c:pt idx="6178">
                  <c:v>-3.0185244811762395</c:v>
                </c:pt>
                <c:pt idx="6179">
                  <c:v>-3.3033780228028626</c:v>
                </c:pt>
                <c:pt idx="6180">
                  <c:v>-0.87282662107605169</c:v>
                </c:pt>
                <c:pt idx="6181">
                  <c:v>-1.621694133287422</c:v>
                </c:pt>
                <c:pt idx="6182">
                  <c:v>-7.9323280234162921E-2</c:v>
                </c:pt>
                <c:pt idx="6183">
                  <c:v>0.28254967277257154</c:v>
                </c:pt>
                <c:pt idx="6184">
                  <c:v>2.6984245441422456</c:v>
                </c:pt>
                <c:pt idx="6185">
                  <c:v>4.0493730556776084</c:v>
                </c:pt>
                <c:pt idx="6186">
                  <c:v>3.9389864217824764</c:v>
                </c:pt>
                <c:pt idx="6187">
                  <c:v>5.4257800098306239</c:v>
                </c:pt>
                <c:pt idx="6188">
                  <c:v>5.3414416798979056</c:v>
                </c:pt>
                <c:pt idx="6189">
                  <c:v>4.1406407565678718</c:v>
                </c:pt>
                <c:pt idx="6190">
                  <c:v>3.9474352553054159</c:v>
                </c:pt>
                <c:pt idx="6191">
                  <c:v>4.6527800316601233</c:v>
                </c:pt>
                <c:pt idx="6192">
                  <c:v>4.1119773965565622</c:v>
                </c:pt>
                <c:pt idx="6193">
                  <c:v>1.6774992264544699</c:v>
                </c:pt>
                <c:pt idx="6194">
                  <c:v>-1.5420092232313836</c:v>
                </c:pt>
                <c:pt idx="6195">
                  <c:v>-4.0818965835229166</c:v>
                </c:pt>
                <c:pt idx="6196">
                  <c:v>-4.6975471102428035</c:v>
                </c:pt>
                <c:pt idx="6197">
                  <c:v>-2.2691806486296402</c:v>
                </c:pt>
                <c:pt idx="6198">
                  <c:v>-5.6102041306134485</c:v>
                </c:pt>
                <c:pt idx="6199">
                  <c:v>-3.9537015605961985</c:v>
                </c:pt>
                <c:pt idx="6200">
                  <c:v>-2.8900575411351217</c:v>
                </c:pt>
                <c:pt idx="6201">
                  <c:v>-3.3713400281009274</c:v>
                </c:pt>
                <c:pt idx="6202">
                  <c:v>-4.5835850093596981</c:v>
                </c:pt>
                <c:pt idx="6203">
                  <c:v>-5.3574143859202774</c:v>
                </c:pt>
                <c:pt idx="6204">
                  <c:v>-3.1726740776330984</c:v>
                </c:pt>
                <c:pt idx="6205">
                  <c:v>-2.2804602582798741</c:v>
                </c:pt>
                <c:pt idx="6206">
                  <c:v>0.33804593455931908</c:v>
                </c:pt>
                <c:pt idx="6207">
                  <c:v>-1.1467754569156865</c:v>
                </c:pt>
                <c:pt idx="6208">
                  <c:v>1.6772069574175517</c:v>
                </c:pt>
                <c:pt idx="6209">
                  <c:v>1.8629839979894038</c:v>
                </c:pt>
                <c:pt idx="6210">
                  <c:v>0.58271143551302407</c:v>
                </c:pt>
                <c:pt idx="6211">
                  <c:v>1.3378713958308672</c:v>
                </c:pt>
                <c:pt idx="6212">
                  <c:v>0.76814588426440034</c:v>
                </c:pt>
                <c:pt idx="6213">
                  <c:v>0.60938763392452566</c:v>
                </c:pt>
                <c:pt idx="6214">
                  <c:v>-0.37165752533844498</c:v>
                </c:pt>
                <c:pt idx="6215">
                  <c:v>-1.0263480667206519</c:v>
                </c:pt>
                <c:pt idx="6216">
                  <c:v>-0.88972836958149948</c:v>
                </c:pt>
                <c:pt idx="6217">
                  <c:v>-6.4006858210756024E-2</c:v>
                </c:pt>
                <c:pt idx="6218">
                  <c:v>1.1129084758156782</c:v>
                </c:pt>
                <c:pt idx="6219">
                  <c:v>2.1022220384830974</c:v>
                </c:pt>
                <c:pt idx="6220">
                  <c:v>1.8658614073291111</c:v>
                </c:pt>
                <c:pt idx="6221">
                  <c:v>2.8203137050775049</c:v>
                </c:pt>
                <c:pt idx="6222">
                  <c:v>2.5334417359073074</c:v>
                </c:pt>
                <c:pt idx="6223">
                  <c:v>-0.77141841229633978</c:v>
                </c:pt>
                <c:pt idx="6224">
                  <c:v>-1.5015085868124303</c:v>
                </c:pt>
                <c:pt idx="6225">
                  <c:v>-2.6570251214087879</c:v>
                </c:pt>
                <c:pt idx="6226">
                  <c:v>-3.7452724480130413</c:v>
                </c:pt>
                <c:pt idx="6227">
                  <c:v>-0.94451446628578195</c:v>
                </c:pt>
                <c:pt idx="6228">
                  <c:v>1.4213838139167398</c:v>
                </c:pt>
                <c:pt idx="6229">
                  <c:v>-1.249662874057708</c:v>
                </c:pt>
                <c:pt idx="6230">
                  <c:v>-0.63731414133825959</c:v>
                </c:pt>
                <c:pt idx="6231">
                  <c:v>1.7578985176777637</c:v>
                </c:pt>
                <c:pt idx="6232">
                  <c:v>-0.9081126111399549</c:v>
                </c:pt>
                <c:pt idx="6233">
                  <c:v>-1.163382380241881</c:v>
                </c:pt>
                <c:pt idx="6234">
                  <c:v>-1.625138598893922</c:v>
                </c:pt>
                <c:pt idx="6235">
                  <c:v>-0.32289707751676355</c:v>
                </c:pt>
                <c:pt idx="6236">
                  <c:v>-0.69513909924996076</c:v>
                </c:pt>
                <c:pt idx="6237">
                  <c:v>0.85306419499288855</c:v>
                </c:pt>
                <c:pt idx="6238">
                  <c:v>-1.3663076909238596</c:v>
                </c:pt>
                <c:pt idx="6239">
                  <c:v>-1.5696536152114455</c:v>
                </c:pt>
                <c:pt idx="6240">
                  <c:v>-2.1171195189041048</c:v>
                </c:pt>
                <c:pt idx="6241">
                  <c:v>-4.0009806682279212</c:v>
                </c:pt>
                <c:pt idx="6242">
                  <c:v>-4.7582930048851209</c:v>
                </c:pt>
                <c:pt idx="6243">
                  <c:v>-5.0552794602691691</c:v>
                </c:pt>
                <c:pt idx="6244">
                  <c:v>-4.4792540104515446</c:v>
                </c:pt>
                <c:pt idx="6245">
                  <c:v>-5.7545334055213493</c:v>
                </c:pt>
                <c:pt idx="6246">
                  <c:v>-5.5591578565880697</c:v>
                </c:pt>
                <c:pt idx="6247">
                  <c:v>-5.0746031894496895</c:v>
                </c:pt>
                <c:pt idx="6248">
                  <c:v>-6.4231466122123901</c:v>
                </c:pt>
                <c:pt idx="6249">
                  <c:v>-7.0936681103383483</c:v>
                </c:pt>
                <c:pt idx="6250">
                  <c:v>-6.4134274443762793</c:v>
                </c:pt>
                <c:pt idx="6251">
                  <c:v>-3.1337635934471511</c:v>
                </c:pt>
                <c:pt idx="6252">
                  <c:v>-0.78110958165095723</c:v>
                </c:pt>
                <c:pt idx="6253">
                  <c:v>-2.0891946529209378</c:v>
                </c:pt>
                <c:pt idx="6254">
                  <c:v>-3.4201321076287847</c:v>
                </c:pt>
                <c:pt idx="6255">
                  <c:v>-1.9629063637549069</c:v>
                </c:pt>
                <c:pt idx="6256">
                  <c:v>1.0327262353040623</c:v>
                </c:pt>
                <c:pt idx="6257">
                  <c:v>-7.2860382892172143E-2</c:v>
                </c:pt>
                <c:pt idx="6258">
                  <c:v>3.6642817291404497</c:v>
                </c:pt>
                <c:pt idx="6259">
                  <c:v>5.6004823921902656</c:v>
                </c:pt>
                <c:pt idx="6260">
                  <c:v>7.0807313811378023</c:v>
                </c:pt>
                <c:pt idx="6261">
                  <c:v>6.5298156827232923</c:v>
                </c:pt>
                <c:pt idx="6262">
                  <c:v>11.350041516204763</c:v>
                </c:pt>
                <c:pt idx="6263">
                  <c:v>12.340316331374749</c:v>
                </c:pt>
                <c:pt idx="6264">
                  <c:v>13.490646939755241</c:v>
                </c:pt>
                <c:pt idx="6265">
                  <c:v>15.884157604383805</c:v>
                </c:pt>
                <c:pt idx="6266">
                  <c:v>16.39241929227633</c:v>
                </c:pt>
                <c:pt idx="6267">
                  <c:v>14.380621933854718</c:v>
                </c:pt>
                <c:pt idx="6268">
                  <c:v>14.112201731677326</c:v>
                </c:pt>
                <c:pt idx="6269">
                  <c:v>11.394751777757056</c:v>
                </c:pt>
                <c:pt idx="6270">
                  <c:v>9.4502197504235887</c:v>
                </c:pt>
                <c:pt idx="6271">
                  <c:v>7.0182136541354412</c:v>
                </c:pt>
                <c:pt idx="6272">
                  <c:v>6.7880063292406447</c:v>
                </c:pt>
                <c:pt idx="6273">
                  <c:v>4.9218814520899938</c:v>
                </c:pt>
                <c:pt idx="6274">
                  <c:v>5.6229709328969397</c:v>
                </c:pt>
                <c:pt idx="6275">
                  <c:v>4.6273408960643856</c:v>
                </c:pt>
                <c:pt idx="6276">
                  <c:v>3.1736013561741721</c:v>
                </c:pt>
                <c:pt idx="6277">
                  <c:v>3.1345031902821217</c:v>
                </c:pt>
                <c:pt idx="6278">
                  <c:v>1.729653076345415</c:v>
                </c:pt>
                <c:pt idx="6279">
                  <c:v>-0.48623779557919827</c:v>
                </c:pt>
                <c:pt idx="6280">
                  <c:v>-0.5848555905487538</c:v>
                </c:pt>
                <c:pt idx="6281">
                  <c:v>-0.49985960300236665</c:v>
                </c:pt>
                <c:pt idx="6282">
                  <c:v>3.5080315692863255</c:v>
                </c:pt>
                <c:pt idx="6283">
                  <c:v>3.4960772303264425</c:v>
                </c:pt>
                <c:pt idx="6284">
                  <c:v>1.8132331021868733</c:v>
                </c:pt>
                <c:pt idx="6285">
                  <c:v>0.37594236717204038</c:v>
                </c:pt>
                <c:pt idx="6286">
                  <c:v>-0.64951022044431839</c:v>
                </c:pt>
                <c:pt idx="6287">
                  <c:v>1.0089440344194254</c:v>
                </c:pt>
                <c:pt idx="6288">
                  <c:v>-2.3616586455640949</c:v>
                </c:pt>
                <c:pt idx="6289">
                  <c:v>-0.77522772116036154</c:v>
                </c:pt>
                <c:pt idx="6290">
                  <c:v>-1.2439324265287222</c:v>
                </c:pt>
                <c:pt idx="6291">
                  <c:v>-1.5605676874640093</c:v>
                </c:pt>
                <c:pt idx="6292">
                  <c:v>-4.1930980818565953</c:v>
                </c:pt>
                <c:pt idx="6293">
                  <c:v>-1.377290546685255</c:v>
                </c:pt>
                <c:pt idx="6294">
                  <c:v>2.0289822056396032</c:v>
                </c:pt>
                <c:pt idx="6295">
                  <c:v>2.2060545079645815</c:v>
                </c:pt>
                <c:pt idx="6296">
                  <c:v>2.5358178767351394</c:v>
                </c:pt>
                <c:pt idx="6297">
                  <c:v>3.8786068361039576</c:v>
                </c:pt>
                <c:pt idx="6298">
                  <c:v>2.8479221759511844</c:v>
                </c:pt>
                <c:pt idx="6299">
                  <c:v>3.6072751843467121</c:v>
                </c:pt>
                <c:pt idx="6300">
                  <c:v>2.253342295992204</c:v>
                </c:pt>
                <c:pt idx="6301">
                  <c:v>3.544690536981701</c:v>
                </c:pt>
                <c:pt idx="6302">
                  <c:v>1.7030095100555207</c:v>
                </c:pt>
                <c:pt idx="6303">
                  <c:v>1.4978351366937386</c:v>
                </c:pt>
                <c:pt idx="6304">
                  <c:v>0.84109721200989962</c:v>
                </c:pt>
                <c:pt idx="6305">
                  <c:v>1.1886174366678834</c:v>
                </c:pt>
                <c:pt idx="6306">
                  <c:v>2.8780756424978344</c:v>
                </c:pt>
                <c:pt idx="6307">
                  <c:v>5.1036935198365274</c:v>
                </c:pt>
                <c:pt idx="6308">
                  <c:v>5.3743821194456354</c:v>
                </c:pt>
                <c:pt idx="6309">
                  <c:v>5.807275808480922</c:v>
                </c:pt>
                <c:pt idx="6310">
                  <c:v>7.5507837564495572</c:v>
                </c:pt>
                <c:pt idx="6311">
                  <c:v>10.377788413137033</c:v>
                </c:pt>
                <c:pt idx="6312">
                  <c:v>15.061889734353521</c:v>
                </c:pt>
                <c:pt idx="6313">
                  <c:v>19.479326308737679</c:v>
                </c:pt>
                <c:pt idx="6314">
                  <c:v>22.79296014948957</c:v>
                </c:pt>
                <c:pt idx="6315">
                  <c:v>24.18306788926823</c:v>
                </c:pt>
                <c:pt idx="6316">
                  <c:v>23.908016582480844</c:v>
                </c:pt>
                <c:pt idx="6317">
                  <c:v>24.294665713664241</c:v>
                </c:pt>
                <c:pt idx="6318">
                  <c:v>25.102791193667436</c:v>
                </c:pt>
                <c:pt idx="6319">
                  <c:v>24.089061042866128</c:v>
                </c:pt>
                <c:pt idx="6320">
                  <c:v>27.344293458020392</c:v>
                </c:pt>
                <c:pt idx="6321">
                  <c:v>23.077458199501084</c:v>
                </c:pt>
                <c:pt idx="6322">
                  <c:v>23.202839932911928</c:v>
                </c:pt>
                <c:pt idx="6323">
                  <c:v>20.449584440399668</c:v>
                </c:pt>
                <c:pt idx="6324">
                  <c:v>18.564908749159059</c:v>
                </c:pt>
                <c:pt idx="6325">
                  <c:v>21.160920090025833</c:v>
                </c:pt>
                <c:pt idx="6326">
                  <c:v>20.302439751608695</c:v>
                </c:pt>
                <c:pt idx="6327">
                  <c:v>18.575904337972986</c:v>
                </c:pt>
                <c:pt idx="6328">
                  <c:v>18.265256530573648</c:v>
                </c:pt>
                <c:pt idx="6329">
                  <c:v>15.992568861471186</c:v>
                </c:pt>
                <c:pt idx="6330">
                  <c:v>15.051704789004207</c:v>
                </c:pt>
                <c:pt idx="6331">
                  <c:v>14.006334980369962</c:v>
                </c:pt>
                <c:pt idx="6332">
                  <c:v>13.442209800982525</c:v>
                </c:pt>
                <c:pt idx="6333">
                  <c:v>12.033392292286807</c:v>
                </c:pt>
                <c:pt idx="6334">
                  <c:v>9.2744308527865922</c:v>
                </c:pt>
                <c:pt idx="6335">
                  <c:v>9.4303256726622333</c:v>
                </c:pt>
                <c:pt idx="6336">
                  <c:v>8.0048841024505588</c:v>
                </c:pt>
                <c:pt idx="6337">
                  <c:v>8.4954406402872831</c:v>
                </c:pt>
                <c:pt idx="6338">
                  <c:v>9.1034633511632812</c:v>
                </c:pt>
                <c:pt idx="6339">
                  <c:v>8.6383845672056214</c:v>
                </c:pt>
                <c:pt idx="6340">
                  <c:v>7.512376360000478</c:v>
                </c:pt>
                <c:pt idx="6341">
                  <c:v>6.8896695321709114</c:v>
                </c:pt>
                <c:pt idx="6342">
                  <c:v>6.0598686304136251</c:v>
                </c:pt>
                <c:pt idx="6343">
                  <c:v>7.4582299851013598</c:v>
                </c:pt>
                <c:pt idx="6344">
                  <c:v>7.9206969201604194</c:v>
                </c:pt>
                <c:pt idx="6345">
                  <c:v>8.3025554009290499</c:v>
                </c:pt>
                <c:pt idx="6346">
                  <c:v>8.6169849508348779</c:v>
                </c:pt>
                <c:pt idx="6347">
                  <c:v>6.3761244003898119</c:v>
                </c:pt>
                <c:pt idx="6348">
                  <c:v>4.2116786949069693</c:v>
                </c:pt>
                <c:pt idx="6349">
                  <c:v>3.5597181357045331</c:v>
                </c:pt>
                <c:pt idx="6350">
                  <c:v>3.1924414608844547</c:v>
                </c:pt>
                <c:pt idx="6351">
                  <c:v>4.4630467495992274</c:v>
                </c:pt>
                <c:pt idx="6352">
                  <c:v>1.4940245309570857</c:v>
                </c:pt>
                <c:pt idx="6353">
                  <c:v>1.5268964926821997</c:v>
                </c:pt>
                <c:pt idx="6354">
                  <c:v>-0.73488215251351219</c:v>
                </c:pt>
                <c:pt idx="6355">
                  <c:v>-5.2531959668164303</c:v>
                </c:pt>
                <c:pt idx="6356">
                  <c:v>-4.5454627854546947</c:v>
                </c:pt>
                <c:pt idx="6357">
                  <c:v>-3.5846444772696184</c:v>
                </c:pt>
                <c:pt idx="6358">
                  <c:v>-2.034218851674876</c:v>
                </c:pt>
                <c:pt idx="6359">
                  <c:v>-1.6889784289038168</c:v>
                </c:pt>
                <c:pt idx="6360">
                  <c:v>-1.994528377654549</c:v>
                </c:pt>
                <c:pt idx="6361">
                  <c:v>-2.3060947368794404</c:v>
                </c:pt>
                <c:pt idx="6362">
                  <c:v>-0.74408008101439527</c:v>
                </c:pt>
                <c:pt idx="6363">
                  <c:v>0.21951488340945899</c:v>
                </c:pt>
                <c:pt idx="6364">
                  <c:v>0.53038974965530361</c:v>
                </c:pt>
                <c:pt idx="6365">
                  <c:v>2.2444219396107004</c:v>
                </c:pt>
                <c:pt idx="6366">
                  <c:v>7.3675424377523342</c:v>
                </c:pt>
                <c:pt idx="6367">
                  <c:v>10.590687535690273</c:v>
                </c:pt>
                <c:pt idx="6368">
                  <c:v>12.836689276057802</c:v>
                </c:pt>
                <c:pt idx="6369">
                  <c:v>13.352187452664177</c:v>
                </c:pt>
                <c:pt idx="6370">
                  <c:v>14.033359756145094</c:v>
                </c:pt>
                <c:pt idx="6371">
                  <c:v>10.858569942899159</c:v>
                </c:pt>
                <c:pt idx="6372">
                  <c:v>10.389407568752921</c:v>
                </c:pt>
                <c:pt idx="6373">
                  <c:v>10.991096759849105</c:v>
                </c:pt>
                <c:pt idx="6374">
                  <c:v>9.1759483392511179</c:v>
                </c:pt>
                <c:pt idx="6375">
                  <c:v>10.90738857857208</c:v>
                </c:pt>
                <c:pt idx="6376">
                  <c:v>9.1571982424022558</c:v>
                </c:pt>
                <c:pt idx="6377">
                  <c:v>8.4056874369317853</c:v>
                </c:pt>
                <c:pt idx="6378">
                  <c:v>7.1930373029285599</c:v>
                </c:pt>
                <c:pt idx="6379">
                  <c:v>5.9766634987355136</c:v>
                </c:pt>
                <c:pt idx="6380">
                  <c:v>5.8423340332403351</c:v>
                </c:pt>
                <c:pt idx="6381">
                  <c:v>5.7643740680454707</c:v>
                </c:pt>
                <c:pt idx="6382">
                  <c:v>4.4647350586807635</c:v>
                </c:pt>
                <c:pt idx="6383">
                  <c:v>3.4492569623255966</c:v>
                </c:pt>
                <c:pt idx="6384">
                  <c:v>4.309338930626474</c:v>
                </c:pt>
                <c:pt idx="6385">
                  <c:v>5.1970851623463385</c:v>
                </c:pt>
                <c:pt idx="6386">
                  <c:v>3.4111241579606975</c:v>
                </c:pt>
                <c:pt idx="6387">
                  <c:v>1.6394598880581797</c:v>
                </c:pt>
                <c:pt idx="6388">
                  <c:v>1.0083129967849338</c:v>
                </c:pt>
                <c:pt idx="6389">
                  <c:v>1.5921771362513073</c:v>
                </c:pt>
                <c:pt idx="6390">
                  <c:v>3.7725061263479045</c:v>
                </c:pt>
                <c:pt idx="6391">
                  <c:v>2.5753616809585971</c:v>
                </c:pt>
                <c:pt idx="6392">
                  <c:v>3.7486486196385984</c:v>
                </c:pt>
                <c:pt idx="6393">
                  <c:v>5.7081327275381195</c:v>
                </c:pt>
                <c:pt idx="6394">
                  <c:v>7.9150946638330026</c:v>
                </c:pt>
                <c:pt idx="6395">
                  <c:v>7.1481122080353456</c:v>
                </c:pt>
                <c:pt idx="6396">
                  <c:v>10.796028182706385</c:v>
                </c:pt>
                <c:pt idx="6397">
                  <c:v>15.35826042996756</c:v>
                </c:pt>
                <c:pt idx="6398">
                  <c:v>16.980658550984895</c:v>
                </c:pt>
                <c:pt idx="6399">
                  <c:v>17.935146076148534</c:v>
                </c:pt>
                <c:pt idx="6400">
                  <c:v>17.257004121099857</c:v>
                </c:pt>
                <c:pt idx="6401">
                  <c:v>15.544740965804305</c:v>
                </c:pt>
                <c:pt idx="6402">
                  <c:v>14.868236599036869</c:v>
                </c:pt>
                <c:pt idx="6403">
                  <c:v>14.286259848330715</c:v>
                </c:pt>
                <c:pt idx="6404">
                  <c:v>15.307925040223973</c:v>
                </c:pt>
                <c:pt idx="6405">
                  <c:v>12.570314697562569</c:v>
                </c:pt>
                <c:pt idx="6406">
                  <c:v>14.382494792787057</c:v>
                </c:pt>
                <c:pt idx="6407">
                  <c:v>12.276652208605888</c:v>
                </c:pt>
                <c:pt idx="6408">
                  <c:v>10.832583906241492</c:v>
                </c:pt>
                <c:pt idx="6409">
                  <c:v>10.219688722090535</c:v>
                </c:pt>
                <c:pt idx="6410">
                  <c:v>10.600408237383215</c:v>
                </c:pt>
                <c:pt idx="6411">
                  <c:v>8.9821847114300706</c:v>
                </c:pt>
                <c:pt idx="6412">
                  <c:v>9.7051053681747241</c:v>
                </c:pt>
                <c:pt idx="6413">
                  <c:v>0.48684333753694164</c:v>
                </c:pt>
                <c:pt idx="6414">
                  <c:v>1.3808743882377119</c:v>
                </c:pt>
                <c:pt idx="6415">
                  <c:v>4.0692969635197827</c:v>
                </c:pt>
                <c:pt idx="6416">
                  <c:v>7.2309609519906353</c:v>
                </c:pt>
                <c:pt idx="6417">
                  <c:v>8.6232364911449544</c:v>
                </c:pt>
                <c:pt idx="6418">
                  <c:v>7.5702100854512615</c:v>
                </c:pt>
                <c:pt idx="6419">
                  <c:v>7.3489881297640753</c:v>
                </c:pt>
                <c:pt idx="6420">
                  <c:v>7.4333745745889148</c:v>
                </c:pt>
                <c:pt idx="6421">
                  <c:v>8.2345720515036565</c:v>
                </c:pt>
                <c:pt idx="6422">
                  <c:v>8.4298198940825166</c:v>
                </c:pt>
                <c:pt idx="6423">
                  <c:v>9.8912098341815273</c:v>
                </c:pt>
                <c:pt idx="6424">
                  <c:v>9.7531389658585841</c:v>
                </c:pt>
                <c:pt idx="6425">
                  <c:v>9.3775814544532334</c:v>
                </c:pt>
                <c:pt idx="6426">
                  <c:v>7.0545939234420416</c:v>
                </c:pt>
                <c:pt idx="6427">
                  <c:v>7.8188927591802484</c:v>
                </c:pt>
                <c:pt idx="6428">
                  <c:v>7.5691914728950653</c:v>
                </c:pt>
                <c:pt idx="6429">
                  <c:v>6.5913716737642591</c:v>
                </c:pt>
                <c:pt idx="6430">
                  <c:v>5.2640459579445711</c:v>
                </c:pt>
                <c:pt idx="6431">
                  <c:v>1.4273141031869727</c:v>
                </c:pt>
                <c:pt idx="6432">
                  <c:v>-1.3220492025528559</c:v>
                </c:pt>
                <c:pt idx="6433">
                  <c:v>-2.8003541023494116</c:v>
                </c:pt>
                <c:pt idx="6434">
                  <c:v>-4.652805307015492</c:v>
                </c:pt>
                <c:pt idx="6435">
                  <c:v>-4.6459831863408789</c:v>
                </c:pt>
                <c:pt idx="6436">
                  <c:v>-6.1993997745148839</c:v>
                </c:pt>
                <c:pt idx="6437">
                  <c:v>-2.8487837303927557</c:v>
                </c:pt>
                <c:pt idx="6438">
                  <c:v>-3.3253835833690149</c:v>
                </c:pt>
                <c:pt idx="6439">
                  <c:v>-0.93655679196666075</c:v>
                </c:pt>
                <c:pt idx="6440">
                  <c:v>0.51629898986597689</c:v>
                </c:pt>
                <c:pt idx="6441">
                  <c:v>1.0203044212772518</c:v>
                </c:pt>
                <c:pt idx="6442">
                  <c:v>-1.3877989370567807</c:v>
                </c:pt>
                <c:pt idx="6443">
                  <c:v>-1.0733474150551858</c:v>
                </c:pt>
                <c:pt idx="6444">
                  <c:v>-11.385682172670373</c:v>
                </c:pt>
                <c:pt idx="6445">
                  <c:v>-10.642761638187009</c:v>
                </c:pt>
                <c:pt idx="6446">
                  <c:v>-7.1859439053245007</c:v>
                </c:pt>
                <c:pt idx="6447">
                  <c:v>-5.771402718209969</c:v>
                </c:pt>
                <c:pt idx="6448">
                  <c:v>-5.2173606262284729</c:v>
                </c:pt>
                <c:pt idx="6449">
                  <c:v>-4.4133682493861306</c:v>
                </c:pt>
                <c:pt idx="6450">
                  <c:v>-3.7856677408574666</c:v>
                </c:pt>
                <c:pt idx="6451">
                  <c:v>-8.3949561076756058</c:v>
                </c:pt>
                <c:pt idx="6452">
                  <c:v>-3.01177280801266</c:v>
                </c:pt>
                <c:pt idx="6453">
                  <c:v>2.6285524207320177</c:v>
                </c:pt>
                <c:pt idx="6454">
                  <c:v>5.0653355300232619</c:v>
                </c:pt>
                <c:pt idx="6455">
                  <c:v>7.8216784289336294</c:v>
                </c:pt>
                <c:pt idx="6456">
                  <c:v>8.5314262852133673</c:v>
                </c:pt>
                <c:pt idx="6457">
                  <c:v>10.024623326337421</c:v>
                </c:pt>
                <c:pt idx="6458">
                  <c:v>11.930167900179564</c:v>
                </c:pt>
                <c:pt idx="6459">
                  <c:v>11.925874552473076</c:v>
                </c:pt>
                <c:pt idx="6460">
                  <c:v>11.225134512478062</c:v>
                </c:pt>
                <c:pt idx="6461">
                  <c:v>12.188873937121848</c:v>
                </c:pt>
                <c:pt idx="6462">
                  <c:v>9.4114587871248343</c:v>
                </c:pt>
                <c:pt idx="6463">
                  <c:v>10.289999650395249</c:v>
                </c:pt>
                <c:pt idx="6464">
                  <c:v>11.358877629401393</c:v>
                </c:pt>
                <c:pt idx="6465">
                  <c:v>9.2241330228419542</c:v>
                </c:pt>
                <c:pt idx="6466">
                  <c:v>7.8171589759774838</c:v>
                </c:pt>
                <c:pt idx="6467">
                  <c:v>7.3491894603244807</c:v>
                </c:pt>
                <c:pt idx="6468">
                  <c:v>9.0563016969405368</c:v>
                </c:pt>
                <c:pt idx="6469">
                  <c:v>9.4204130220004654</c:v>
                </c:pt>
                <c:pt idx="6470">
                  <c:v>11.51561042228299</c:v>
                </c:pt>
                <c:pt idx="6471">
                  <c:v>12.419284908122345</c:v>
                </c:pt>
                <c:pt idx="6472">
                  <c:v>13.480241660987677</c:v>
                </c:pt>
                <c:pt idx="6473">
                  <c:v>13.886107585520872</c:v>
                </c:pt>
                <c:pt idx="6474">
                  <c:v>15.811195428646117</c:v>
                </c:pt>
                <c:pt idx="6475">
                  <c:v>14.907024192984869</c:v>
                </c:pt>
                <c:pt idx="6476">
                  <c:v>13.887019655820485</c:v>
                </c:pt>
                <c:pt idx="6477">
                  <c:v>15.294016007129001</c:v>
                </c:pt>
                <c:pt idx="6478">
                  <c:v>13.886360870556286</c:v>
                </c:pt>
                <c:pt idx="6479">
                  <c:v>13.310220611001656</c:v>
                </c:pt>
                <c:pt idx="6480">
                  <c:v>13.99595404931943</c:v>
                </c:pt>
                <c:pt idx="6481">
                  <c:v>9.8867334818910564</c:v>
                </c:pt>
                <c:pt idx="6482">
                  <c:v>1.8640638667645102</c:v>
                </c:pt>
                <c:pt idx="6483">
                  <c:v>5.835577401780295</c:v>
                </c:pt>
                <c:pt idx="6484">
                  <c:v>7.4395976921679541</c:v>
                </c:pt>
                <c:pt idx="6485">
                  <c:v>5.7760795258197959</c:v>
                </c:pt>
                <c:pt idx="6486">
                  <c:v>6.1472651500800151</c:v>
                </c:pt>
                <c:pt idx="6487">
                  <c:v>4.5011941729674145</c:v>
                </c:pt>
                <c:pt idx="6488">
                  <c:v>4.5902112992412132</c:v>
                </c:pt>
                <c:pt idx="6489">
                  <c:v>4.2349849632717822</c:v>
                </c:pt>
                <c:pt idx="6490">
                  <c:v>1.196935896552187</c:v>
                </c:pt>
                <c:pt idx="6491">
                  <c:v>-1.8829996335971377</c:v>
                </c:pt>
                <c:pt idx="6492">
                  <c:v>-3.3082451469864314</c:v>
                </c:pt>
                <c:pt idx="6493">
                  <c:v>-3.5490703875644058</c:v>
                </c:pt>
                <c:pt idx="6494">
                  <c:v>-2.7396292875008523</c:v>
                </c:pt>
                <c:pt idx="6495">
                  <c:v>1.577671146833175</c:v>
                </c:pt>
                <c:pt idx="6496">
                  <c:v>1.1837873323123664</c:v>
                </c:pt>
                <c:pt idx="6497">
                  <c:v>1.5937183047140111</c:v>
                </c:pt>
                <c:pt idx="6498">
                  <c:v>0.55097245464513767</c:v>
                </c:pt>
                <c:pt idx="6499">
                  <c:v>-2.0316551522736983</c:v>
                </c:pt>
                <c:pt idx="6500">
                  <c:v>-1.6290544904526716</c:v>
                </c:pt>
                <c:pt idx="6501">
                  <c:v>-1.5918310595896836</c:v>
                </c:pt>
                <c:pt idx="6502">
                  <c:v>-3.8741895918522471</c:v>
                </c:pt>
                <c:pt idx="6503">
                  <c:v>-3.076880391894504</c:v>
                </c:pt>
                <c:pt idx="6504">
                  <c:v>-1.5989484700167773</c:v>
                </c:pt>
                <c:pt idx="6505">
                  <c:v>1.027829848767277</c:v>
                </c:pt>
                <c:pt idx="6506">
                  <c:v>3.2388259325044957</c:v>
                </c:pt>
                <c:pt idx="6507">
                  <c:v>3.8690513744265589</c:v>
                </c:pt>
                <c:pt idx="6508">
                  <c:v>3.9782354496446164</c:v>
                </c:pt>
                <c:pt idx="6509">
                  <c:v>5.6679021148125814</c:v>
                </c:pt>
                <c:pt idx="6510">
                  <c:v>6.7583781174736011</c:v>
                </c:pt>
                <c:pt idx="6511">
                  <c:v>7.072676419909695</c:v>
                </c:pt>
                <c:pt idx="6512">
                  <c:v>5.9248470634454771</c:v>
                </c:pt>
                <c:pt idx="6513">
                  <c:v>4.7779492050541066</c:v>
                </c:pt>
                <c:pt idx="6514">
                  <c:v>4.4285470232226682</c:v>
                </c:pt>
                <c:pt idx="6515">
                  <c:v>5.7992806648010369</c:v>
                </c:pt>
                <c:pt idx="6516">
                  <c:v>5.2619727932661204</c:v>
                </c:pt>
                <c:pt idx="6517">
                  <c:v>5.9759572887558923</c:v>
                </c:pt>
                <c:pt idx="6518">
                  <c:v>7.4553653687028163</c:v>
                </c:pt>
                <c:pt idx="6519">
                  <c:v>9.3401622451491662</c:v>
                </c:pt>
                <c:pt idx="6520">
                  <c:v>9.4258658246083744</c:v>
                </c:pt>
                <c:pt idx="6521">
                  <c:v>8.9047713684655729</c:v>
                </c:pt>
                <c:pt idx="6522">
                  <c:v>6.3004326401637272</c:v>
                </c:pt>
                <c:pt idx="6523">
                  <c:v>4.0823080764027049</c:v>
                </c:pt>
                <c:pt idx="6524">
                  <c:v>5.9197261765763143</c:v>
                </c:pt>
                <c:pt idx="6525">
                  <c:v>7.0680622188166602</c:v>
                </c:pt>
                <c:pt idx="6526">
                  <c:v>7.7437445954893134</c:v>
                </c:pt>
                <c:pt idx="6527">
                  <c:v>10.016171291725437</c:v>
                </c:pt>
                <c:pt idx="6528">
                  <c:v>11.660200963709045</c:v>
                </c:pt>
                <c:pt idx="6529">
                  <c:v>13.54295443411584</c:v>
                </c:pt>
                <c:pt idx="6530">
                  <c:v>13.669798012236967</c:v>
                </c:pt>
                <c:pt idx="6531">
                  <c:v>14.376636885763938</c:v>
                </c:pt>
                <c:pt idx="6532">
                  <c:v>13.263868086106415</c:v>
                </c:pt>
                <c:pt idx="6533">
                  <c:v>12.293615830874263</c:v>
                </c:pt>
                <c:pt idx="6534">
                  <c:v>12.840465677800799</c:v>
                </c:pt>
                <c:pt idx="6535">
                  <c:v>14.945034654917974</c:v>
                </c:pt>
                <c:pt idx="6536">
                  <c:v>15.394323924144665</c:v>
                </c:pt>
                <c:pt idx="6537">
                  <c:v>16.19997332100813</c:v>
                </c:pt>
                <c:pt idx="6538">
                  <c:v>16.525436791437357</c:v>
                </c:pt>
                <c:pt idx="6539">
                  <c:v>16.06260535328116</c:v>
                </c:pt>
                <c:pt idx="6540">
                  <c:v>16.205688036266491</c:v>
                </c:pt>
                <c:pt idx="6541">
                  <c:v>14.971792341543095</c:v>
                </c:pt>
                <c:pt idx="6542">
                  <c:v>12.413529867330126</c:v>
                </c:pt>
                <c:pt idx="6543">
                  <c:v>11.097089573259824</c:v>
                </c:pt>
                <c:pt idx="6544">
                  <c:v>6.7144691300901975</c:v>
                </c:pt>
                <c:pt idx="6545">
                  <c:v>2.4612295596136646</c:v>
                </c:pt>
                <c:pt idx="6546">
                  <c:v>1.5491358173206577</c:v>
                </c:pt>
                <c:pt idx="6547">
                  <c:v>-0.53511054409534409</c:v>
                </c:pt>
                <c:pt idx="6548">
                  <c:v>-1.2526124618071355</c:v>
                </c:pt>
                <c:pt idx="6549">
                  <c:v>-1.1826563269981045</c:v>
                </c:pt>
                <c:pt idx="6550">
                  <c:v>-1.9055129022662831</c:v>
                </c:pt>
                <c:pt idx="6551">
                  <c:v>-3.9444540385144649</c:v>
                </c:pt>
                <c:pt idx="6552">
                  <c:v>-3.7375568827004164</c:v>
                </c:pt>
                <c:pt idx="6553">
                  <c:v>-6.8878415828758515</c:v>
                </c:pt>
                <c:pt idx="6554">
                  <c:v>-8.6733254684389607</c:v>
                </c:pt>
                <c:pt idx="6555">
                  <c:v>-8.9758742403407261</c:v>
                </c:pt>
                <c:pt idx="6556">
                  <c:v>-9.2607753050744464</c:v>
                </c:pt>
                <c:pt idx="6557">
                  <c:v>-11.286263894925627</c:v>
                </c:pt>
                <c:pt idx="6558">
                  <c:v>-10.727510348155521</c:v>
                </c:pt>
                <c:pt idx="6559">
                  <c:v>-11.750657695077184</c:v>
                </c:pt>
                <c:pt idx="6560">
                  <c:v>-10.798682072773243</c:v>
                </c:pt>
                <c:pt idx="6561">
                  <c:v>-9.1495013776662244</c:v>
                </c:pt>
                <c:pt idx="6562">
                  <c:v>-8.8689434755879084</c:v>
                </c:pt>
                <c:pt idx="6563">
                  <c:v>-10.969209237996118</c:v>
                </c:pt>
                <c:pt idx="6564">
                  <c:v>-9.482185202603107</c:v>
                </c:pt>
                <c:pt idx="6565">
                  <c:v>-7.4861743792510751</c:v>
                </c:pt>
                <c:pt idx="6566">
                  <c:v>-4.7299099505610513</c:v>
                </c:pt>
                <c:pt idx="6567">
                  <c:v>-5.7695456547685611</c:v>
                </c:pt>
                <c:pt idx="6568">
                  <c:v>-5.2161303784419397</c:v>
                </c:pt>
                <c:pt idx="6569">
                  <c:v>-1.6260543457683492</c:v>
                </c:pt>
                <c:pt idx="6570">
                  <c:v>-0.29363434936955751</c:v>
                </c:pt>
                <c:pt idx="6571">
                  <c:v>0.62218899269991801</c:v>
                </c:pt>
                <c:pt idx="6572">
                  <c:v>1.3971706858194928</c:v>
                </c:pt>
                <c:pt idx="6573">
                  <c:v>1.2171475263774705</c:v>
                </c:pt>
                <c:pt idx="6574">
                  <c:v>2.4286449221772606</c:v>
                </c:pt>
                <c:pt idx="6575">
                  <c:v>1.7779419645730585</c:v>
                </c:pt>
                <c:pt idx="6576">
                  <c:v>2.6948253799291102</c:v>
                </c:pt>
                <c:pt idx="6577">
                  <c:v>3.6811567866832737</c:v>
                </c:pt>
                <c:pt idx="6578">
                  <c:v>5.442939368473823</c:v>
                </c:pt>
                <c:pt idx="6579">
                  <c:v>6.3888313492137687</c:v>
                </c:pt>
                <c:pt idx="6580">
                  <c:v>7.9395500236028473</c:v>
                </c:pt>
                <c:pt idx="6581">
                  <c:v>9.2231050957479876</c:v>
                </c:pt>
                <c:pt idx="6582">
                  <c:v>9.3044986395560656</c:v>
                </c:pt>
                <c:pt idx="6583">
                  <c:v>10.6540785360855</c:v>
                </c:pt>
                <c:pt idx="6584">
                  <c:v>12.223203300104098</c:v>
                </c:pt>
                <c:pt idx="6585">
                  <c:v>14.965132587249187</c:v>
                </c:pt>
                <c:pt idx="6586">
                  <c:v>15.039840031585467</c:v>
                </c:pt>
                <c:pt idx="6587">
                  <c:v>16.629568411897825</c:v>
                </c:pt>
                <c:pt idx="6588">
                  <c:v>16.847731303926675</c:v>
                </c:pt>
                <c:pt idx="6589">
                  <c:v>16.9204718645924</c:v>
                </c:pt>
                <c:pt idx="6590">
                  <c:v>15.717761595775343</c:v>
                </c:pt>
                <c:pt idx="6591">
                  <c:v>15.021983616588791</c:v>
                </c:pt>
                <c:pt idx="6592">
                  <c:v>13.073473542394945</c:v>
                </c:pt>
                <c:pt idx="6593">
                  <c:v>14.026673758202664</c:v>
                </c:pt>
                <c:pt idx="6594">
                  <c:v>13.170588048687181</c:v>
                </c:pt>
                <c:pt idx="6595">
                  <c:v>13.45831760578444</c:v>
                </c:pt>
                <c:pt idx="6596">
                  <c:v>16.044283815903565</c:v>
                </c:pt>
                <c:pt idx="6597">
                  <c:v>15.228355190083768</c:v>
                </c:pt>
                <c:pt idx="6598">
                  <c:v>13.94244174994256</c:v>
                </c:pt>
                <c:pt idx="6599">
                  <c:v>10.823163680446367</c:v>
                </c:pt>
                <c:pt idx="6600">
                  <c:v>11.065247171952734</c:v>
                </c:pt>
                <c:pt idx="6601">
                  <c:v>9.3089199493909085</c:v>
                </c:pt>
                <c:pt idx="6602">
                  <c:v>10.104117387505369</c:v>
                </c:pt>
                <c:pt idx="6603">
                  <c:v>8.5243434277782697</c:v>
                </c:pt>
                <c:pt idx="6604">
                  <c:v>4.5884054468211772</c:v>
                </c:pt>
                <c:pt idx="6605">
                  <c:v>1.6801263739156829</c:v>
                </c:pt>
                <c:pt idx="6606">
                  <c:v>0.23011485208475943</c:v>
                </c:pt>
                <c:pt idx="6607">
                  <c:v>0.39567397532588094</c:v>
                </c:pt>
                <c:pt idx="6608">
                  <c:v>6.3834933950204356E-2</c:v>
                </c:pt>
                <c:pt idx="6609">
                  <c:v>-1.4676687722003827</c:v>
                </c:pt>
                <c:pt idx="6610">
                  <c:v>-4.6394998519108768</c:v>
                </c:pt>
                <c:pt idx="6611">
                  <c:v>-6.5291634246098091</c:v>
                </c:pt>
                <c:pt idx="6612">
                  <c:v>-7.985067180037686</c:v>
                </c:pt>
                <c:pt idx="6613">
                  <c:v>-9.9217421847783633</c:v>
                </c:pt>
                <c:pt idx="6614">
                  <c:v>-9.9862918819662561</c:v>
                </c:pt>
                <c:pt idx="6615">
                  <c:v>-10.601898420706112</c:v>
                </c:pt>
                <c:pt idx="6616">
                  <c:v>-12.023904437644672</c:v>
                </c:pt>
                <c:pt idx="6617">
                  <c:v>-11.997410590829652</c:v>
                </c:pt>
                <c:pt idx="6618">
                  <c:v>-13.259782362581348</c:v>
                </c:pt>
                <c:pt idx="6619">
                  <c:v>-13.882686523374943</c:v>
                </c:pt>
                <c:pt idx="6620">
                  <c:v>-12.496998315562612</c:v>
                </c:pt>
                <c:pt idx="6621">
                  <c:v>-11.585917121641099</c:v>
                </c:pt>
                <c:pt idx="6622">
                  <c:v>-10.457959935353603</c:v>
                </c:pt>
                <c:pt idx="6623">
                  <c:v>-12.18289085043256</c:v>
                </c:pt>
                <c:pt idx="6624">
                  <c:v>-13.105587693255206</c:v>
                </c:pt>
                <c:pt idx="6625">
                  <c:v>-12.41199631261914</c:v>
                </c:pt>
                <c:pt idx="6626">
                  <c:v>-12.989799485905197</c:v>
                </c:pt>
                <c:pt idx="6627">
                  <c:v>-10.490755240060823</c:v>
                </c:pt>
                <c:pt idx="6628">
                  <c:v>-10.156805546918566</c:v>
                </c:pt>
                <c:pt idx="6629">
                  <c:v>-10.22209428081832</c:v>
                </c:pt>
                <c:pt idx="6630">
                  <c:v>-10.620051963353633</c:v>
                </c:pt>
                <c:pt idx="6631">
                  <c:v>-10.025943480322656</c:v>
                </c:pt>
                <c:pt idx="6632">
                  <c:v>-9.8306542323799047</c:v>
                </c:pt>
                <c:pt idx="6633">
                  <c:v>-7.2478340754163888</c:v>
                </c:pt>
                <c:pt idx="6634">
                  <c:v>-6.5402818421861912</c:v>
                </c:pt>
                <c:pt idx="6635">
                  <c:v>-6.9908225986814836</c:v>
                </c:pt>
                <c:pt idx="6636">
                  <c:v>-6.0377705317232557</c:v>
                </c:pt>
                <c:pt idx="6637">
                  <c:v>-4.7534211439278717</c:v>
                </c:pt>
                <c:pt idx="6638">
                  <c:v>-2.9913500504193031</c:v>
                </c:pt>
                <c:pt idx="6639">
                  <c:v>-1.2515460238336089</c:v>
                </c:pt>
                <c:pt idx="6640">
                  <c:v>-0.2745324910929608</c:v>
                </c:pt>
                <c:pt idx="6641">
                  <c:v>-3.3617215124852842E-2</c:v>
                </c:pt>
                <c:pt idx="6642">
                  <c:v>-1.3580365993186381</c:v>
                </c:pt>
                <c:pt idx="6643">
                  <c:v>-1.2787453041978636</c:v>
                </c:pt>
                <c:pt idx="6644">
                  <c:v>3.173696249764975</c:v>
                </c:pt>
                <c:pt idx="6645">
                  <c:v>3.089583733225818</c:v>
                </c:pt>
                <c:pt idx="6646">
                  <c:v>1.5156653687992343</c:v>
                </c:pt>
                <c:pt idx="6647">
                  <c:v>2.0681356392239079</c:v>
                </c:pt>
                <c:pt idx="6648">
                  <c:v>4.0197285965648364</c:v>
                </c:pt>
                <c:pt idx="6649">
                  <c:v>2.4934287408673286</c:v>
                </c:pt>
                <c:pt idx="6650">
                  <c:v>2.888441079952115</c:v>
                </c:pt>
                <c:pt idx="6651">
                  <c:v>6.698310436932652</c:v>
                </c:pt>
                <c:pt idx="6652">
                  <c:v>9.5603081637036649</c:v>
                </c:pt>
                <c:pt idx="6653">
                  <c:v>11.158658144518107</c:v>
                </c:pt>
                <c:pt idx="6654">
                  <c:v>10.378877682755482</c:v>
                </c:pt>
                <c:pt idx="6655">
                  <c:v>8.2658350726597263</c:v>
                </c:pt>
                <c:pt idx="6656">
                  <c:v>8.3359249679027183</c:v>
                </c:pt>
                <c:pt idx="6657">
                  <c:v>8.9479206945630185</c:v>
                </c:pt>
                <c:pt idx="6658">
                  <c:v>12.510108099285427</c:v>
                </c:pt>
                <c:pt idx="6659">
                  <c:v>14.500025620702557</c:v>
                </c:pt>
                <c:pt idx="6660">
                  <c:v>14.023378275287785</c:v>
                </c:pt>
                <c:pt idx="6661">
                  <c:v>14.030093853816552</c:v>
                </c:pt>
                <c:pt idx="6662">
                  <c:v>12.517026947969125</c:v>
                </c:pt>
                <c:pt idx="6663">
                  <c:v>13.384436257320067</c:v>
                </c:pt>
                <c:pt idx="6664">
                  <c:v>13.028688900616757</c:v>
                </c:pt>
                <c:pt idx="6665">
                  <c:v>11.852202561377732</c:v>
                </c:pt>
                <c:pt idx="6666">
                  <c:v>9.3242291503712202</c:v>
                </c:pt>
                <c:pt idx="6667">
                  <c:v>13.002337157857097</c:v>
                </c:pt>
                <c:pt idx="6668">
                  <c:v>15.634613845998379</c:v>
                </c:pt>
                <c:pt idx="6669">
                  <c:v>14.135950769026556</c:v>
                </c:pt>
                <c:pt idx="6670">
                  <c:v>12.647515065316506</c:v>
                </c:pt>
                <c:pt idx="6671">
                  <c:v>11.989906980814821</c:v>
                </c:pt>
                <c:pt idx="6672">
                  <c:v>12.264547510437243</c:v>
                </c:pt>
                <c:pt idx="6673">
                  <c:v>11.348640322261593</c:v>
                </c:pt>
                <c:pt idx="6674">
                  <c:v>10.774566228479021</c:v>
                </c:pt>
                <c:pt idx="6675">
                  <c:v>14.738093030217144</c:v>
                </c:pt>
                <c:pt idx="6676">
                  <c:v>14.482254838865419</c:v>
                </c:pt>
                <c:pt idx="6677">
                  <c:v>9.9862081361168027</c:v>
                </c:pt>
                <c:pt idx="6678">
                  <c:v>10.085718199556339</c:v>
                </c:pt>
                <c:pt idx="6679">
                  <c:v>8.3192527107907122</c:v>
                </c:pt>
                <c:pt idx="6680">
                  <c:v>8.2227141820797325</c:v>
                </c:pt>
                <c:pt idx="6681">
                  <c:v>7.9889701905823216</c:v>
                </c:pt>
                <c:pt idx="6682">
                  <c:v>9.0507971951149191</c:v>
                </c:pt>
                <c:pt idx="6683">
                  <c:v>10.760549367146986</c:v>
                </c:pt>
                <c:pt idx="6684">
                  <c:v>9.9077790764123694</c:v>
                </c:pt>
                <c:pt idx="6685">
                  <c:v>6.6608825275235377</c:v>
                </c:pt>
                <c:pt idx="6686">
                  <c:v>5.6149436561136996</c:v>
                </c:pt>
                <c:pt idx="6687">
                  <c:v>3.460442832836077</c:v>
                </c:pt>
                <c:pt idx="6688">
                  <c:v>0.62097397397736254</c:v>
                </c:pt>
                <c:pt idx="6689">
                  <c:v>2.2936286083092901</c:v>
                </c:pt>
                <c:pt idx="6690">
                  <c:v>2.5854900712443452</c:v>
                </c:pt>
                <c:pt idx="6691">
                  <c:v>1.7899444322339986</c:v>
                </c:pt>
                <c:pt idx="6692">
                  <c:v>-1.0962521367315874</c:v>
                </c:pt>
                <c:pt idx="6693">
                  <c:v>-3.8137767462923464</c:v>
                </c:pt>
                <c:pt idx="6694">
                  <c:v>-1.0675886461024851</c:v>
                </c:pt>
                <c:pt idx="6695">
                  <c:v>0.31080174616097844</c:v>
                </c:pt>
                <c:pt idx="6696">
                  <c:v>-1.8498035268371518</c:v>
                </c:pt>
                <c:pt idx="6697">
                  <c:v>-3.8383094806739688</c:v>
                </c:pt>
                <c:pt idx="6698">
                  <c:v>-2.037306998288658</c:v>
                </c:pt>
                <c:pt idx="6699">
                  <c:v>-0.19639852964637577</c:v>
                </c:pt>
                <c:pt idx="6700">
                  <c:v>-0.93520647486518615</c:v>
                </c:pt>
                <c:pt idx="6701">
                  <c:v>-1.0736009578158865</c:v>
                </c:pt>
                <c:pt idx="6702">
                  <c:v>-0.88167712586536984</c:v>
                </c:pt>
                <c:pt idx="6703">
                  <c:v>2.173477538371146</c:v>
                </c:pt>
                <c:pt idx="6704">
                  <c:v>5.2847203125457609</c:v>
                </c:pt>
                <c:pt idx="6705">
                  <c:v>4.4615878463375589</c:v>
                </c:pt>
                <c:pt idx="6706">
                  <c:v>3.7932984768899036</c:v>
                </c:pt>
                <c:pt idx="6707">
                  <c:v>6.7414702092941337</c:v>
                </c:pt>
                <c:pt idx="6708">
                  <c:v>6.0574170336210464</c:v>
                </c:pt>
                <c:pt idx="6709">
                  <c:v>7.5205410281857468</c:v>
                </c:pt>
                <c:pt idx="6710">
                  <c:v>6.9589991883805258</c:v>
                </c:pt>
                <c:pt idx="6711">
                  <c:v>8.0660964760717633</c:v>
                </c:pt>
                <c:pt idx="6712">
                  <c:v>9.1676339455720175</c:v>
                </c:pt>
                <c:pt idx="6713">
                  <c:v>8.5433606543505132</c:v>
                </c:pt>
                <c:pt idx="6714">
                  <c:v>9.046155352627693</c:v>
                </c:pt>
                <c:pt idx="6715">
                  <c:v>9.3985922074826522</c:v>
                </c:pt>
                <c:pt idx="6716">
                  <c:v>8.3942379837276064</c:v>
                </c:pt>
                <c:pt idx="6717">
                  <c:v>9.2739021840190894</c:v>
                </c:pt>
                <c:pt idx="6718">
                  <c:v>8.9379647491111225</c:v>
                </c:pt>
                <c:pt idx="6719">
                  <c:v>6.1052334951403742</c:v>
                </c:pt>
                <c:pt idx="6720">
                  <c:v>6.1757975004430099</c:v>
                </c:pt>
                <c:pt idx="6721">
                  <c:v>4.9516317114000383</c:v>
                </c:pt>
                <c:pt idx="6722">
                  <c:v>2.502187976348496</c:v>
                </c:pt>
                <c:pt idx="6723">
                  <c:v>1.2108900282043618</c:v>
                </c:pt>
                <c:pt idx="6724">
                  <c:v>0.78434453515380242</c:v>
                </c:pt>
                <c:pt idx="6725">
                  <c:v>3.5106500450104496</c:v>
                </c:pt>
                <c:pt idx="6726">
                  <c:v>4.5458819016646927</c:v>
                </c:pt>
                <c:pt idx="6727">
                  <c:v>3.9266393954301737</c:v>
                </c:pt>
                <c:pt idx="6728">
                  <c:v>3.913634474198163</c:v>
                </c:pt>
                <c:pt idx="6729">
                  <c:v>2.1976384047173529</c:v>
                </c:pt>
                <c:pt idx="6730">
                  <c:v>1.1061162360805952</c:v>
                </c:pt>
                <c:pt idx="6731">
                  <c:v>0.91020869301140439</c:v>
                </c:pt>
                <c:pt idx="6732">
                  <c:v>-0.88731800456490084</c:v>
                </c:pt>
                <c:pt idx="6733">
                  <c:v>-0.31529895689274984</c:v>
                </c:pt>
                <c:pt idx="6734">
                  <c:v>2.6729373310675739</c:v>
                </c:pt>
                <c:pt idx="6735">
                  <c:v>0.90498278185653935</c:v>
                </c:pt>
                <c:pt idx="6736">
                  <c:v>-3.2548240772433963</c:v>
                </c:pt>
                <c:pt idx="6737">
                  <c:v>-1.7247563476222294</c:v>
                </c:pt>
                <c:pt idx="6738">
                  <c:v>1.5644042366547508</c:v>
                </c:pt>
                <c:pt idx="6739">
                  <c:v>3.7569338007786848</c:v>
                </c:pt>
                <c:pt idx="6740">
                  <c:v>6.3486612594315108</c:v>
                </c:pt>
                <c:pt idx="6741">
                  <c:v>7.7150029155315991</c:v>
                </c:pt>
                <c:pt idx="6742">
                  <c:v>10.541872868839068</c:v>
                </c:pt>
                <c:pt idx="6743">
                  <c:v>9.7713542434137288</c:v>
                </c:pt>
                <c:pt idx="6744">
                  <c:v>8.9215481335952553</c:v>
                </c:pt>
                <c:pt idx="6745">
                  <c:v>8.3910473576599767</c:v>
                </c:pt>
                <c:pt idx="6746">
                  <c:v>8.3830254850169119</c:v>
                </c:pt>
                <c:pt idx="6747">
                  <c:v>7.1476945925238802</c:v>
                </c:pt>
                <c:pt idx="6748">
                  <c:v>8.1144861415575402</c:v>
                </c:pt>
                <c:pt idx="6749">
                  <c:v>8.0336943340395095</c:v>
                </c:pt>
                <c:pt idx="6750">
                  <c:v>7.3438808072463182</c:v>
                </c:pt>
                <c:pt idx="6751">
                  <c:v>5.8125105864531319</c:v>
                </c:pt>
                <c:pt idx="6752">
                  <c:v>3.6110048277467706</c:v>
                </c:pt>
                <c:pt idx="6753">
                  <c:v>1.3847514214584216</c:v>
                </c:pt>
                <c:pt idx="6754">
                  <c:v>0.93269750796311335</c:v>
                </c:pt>
                <c:pt idx="6755">
                  <c:v>2.4977458043904619</c:v>
                </c:pt>
                <c:pt idx="6756">
                  <c:v>3.7399219476620407</c:v>
                </c:pt>
                <c:pt idx="6757">
                  <c:v>1.727471781029587</c:v>
                </c:pt>
                <c:pt idx="6758">
                  <c:v>1.7204090069464628</c:v>
                </c:pt>
                <c:pt idx="6759">
                  <c:v>1.950138891423163</c:v>
                </c:pt>
                <c:pt idx="6760">
                  <c:v>0.94986077978349004</c:v>
                </c:pt>
                <c:pt idx="6761">
                  <c:v>2.3186797196490363</c:v>
                </c:pt>
                <c:pt idx="6762">
                  <c:v>2.9205002781200355</c:v>
                </c:pt>
                <c:pt idx="6763">
                  <c:v>1.3515965989420722</c:v>
                </c:pt>
                <c:pt idx="6764">
                  <c:v>1.0115115719836005</c:v>
                </c:pt>
                <c:pt idx="6765">
                  <c:v>1.5881814237724909</c:v>
                </c:pt>
                <c:pt idx="6766">
                  <c:v>-2.3965839813110725</c:v>
                </c:pt>
                <c:pt idx="6767">
                  <c:v>-4.8576700964843305</c:v>
                </c:pt>
                <c:pt idx="6768">
                  <c:v>-1.0360914643477028</c:v>
                </c:pt>
                <c:pt idx="6769">
                  <c:v>1.1396208607054081</c:v>
                </c:pt>
                <c:pt idx="6770">
                  <c:v>2.3715865065446766</c:v>
                </c:pt>
                <c:pt idx="6771">
                  <c:v>4.3101295352896303</c:v>
                </c:pt>
                <c:pt idx="6772">
                  <c:v>5.7692140346191492</c:v>
                </c:pt>
                <c:pt idx="6773">
                  <c:v>7.376431657028018</c:v>
                </c:pt>
                <c:pt idx="6774">
                  <c:v>6.8581994326801192</c:v>
                </c:pt>
                <c:pt idx="6775">
                  <c:v>5.5796035133631614</c:v>
                </c:pt>
                <c:pt idx="6776">
                  <c:v>5.8068040328162498</c:v>
                </c:pt>
                <c:pt idx="6777">
                  <c:v>5.4707528543142629</c:v>
                </c:pt>
                <c:pt idx="6778">
                  <c:v>4.8828834340829825</c:v>
                </c:pt>
                <c:pt idx="6779">
                  <c:v>6.8185401880473364</c:v>
                </c:pt>
                <c:pt idx="6780">
                  <c:v>6.168789702767274</c:v>
                </c:pt>
                <c:pt idx="6781">
                  <c:v>5.3433845920723906</c:v>
                </c:pt>
                <c:pt idx="6782">
                  <c:v>2.6865796172157119</c:v>
                </c:pt>
                <c:pt idx="6783">
                  <c:v>1.3166903470993634</c:v>
                </c:pt>
                <c:pt idx="6784">
                  <c:v>2.3465254306962025</c:v>
                </c:pt>
                <c:pt idx="6785">
                  <c:v>-0.35031504865879787</c:v>
                </c:pt>
                <c:pt idx="6786">
                  <c:v>-1.311061565562565</c:v>
                </c:pt>
                <c:pt idx="6787">
                  <c:v>1.5418842201371126</c:v>
                </c:pt>
                <c:pt idx="6788">
                  <c:v>0.89862712064973982</c:v>
                </c:pt>
                <c:pt idx="6789">
                  <c:v>-0.46702853514368148</c:v>
                </c:pt>
                <c:pt idx="6790">
                  <c:v>-0.35627386630596425</c:v>
                </c:pt>
                <c:pt idx="6791">
                  <c:v>-0.83689042122197166</c:v>
                </c:pt>
                <c:pt idx="6792">
                  <c:v>-1.9385978384808036</c:v>
                </c:pt>
                <c:pt idx="6793">
                  <c:v>-1.1709450304783733</c:v>
                </c:pt>
                <c:pt idx="6794">
                  <c:v>-0.89665197557648246</c:v>
                </c:pt>
                <c:pt idx="6795">
                  <c:v>-1.7525702297411605</c:v>
                </c:pt>
                <c:pt idx="6796">
                  <c:v>-2.9546187232456731</c:v>
                </c:pt>
                <c:pt idx="6797">
                  <c:v>-2.2158761575015116</c:v>
                </c:pt>
                <c:pt idx="6798">
                  <c:v>-2.9777782616809183E-2</c:v>
                </c:pt>
                <c:pt idx="6799">
                  <c:v>0.75548585582810346</c:v>
                </c:pt>
                <c:pt idx="6800">
                  <c:v>-4.3247872380401411</c:v>
                </c:pt>
                <c:pt idx="6801">
                  <c:v>0.41718705637114178</c:v>
                </c:pt>
                <c:pt idx="6802">
                  <c:v>0.92896877182426318</c:v>
                </c:pt>
                <c:pt idx="6803">
                  <c:v>0.57331332843561578</c:v>
                </c:pt>
                <c:pt idx="6804">
                  <c:v>0.46330379710079256</c:v>
                </c:pt>
                <c:pt idx="6805">
                  <c:v>-0.13797011805473072</c:v>
                </c:pt>
                <c:pt idx="6806">
                  <c:v>0.16915445322323855</c:v>
                </c:pt>
                <c:pt idx="6807">
                  <c:v>1.1342783170468842</c:v>
                </c:pt>
                <c:pt idx="6808">
                  <c:v>-0.92948055838575971</c:v>
                </c:pt>
                <c:pt idx="6809">
                  <c:v>-5.7625201036792228</c:v>
                </c:pt>
                <c:pt idx="6810">
                  <c:v>1.4702663900497208</c:v>
                </c:pt>
                <c:pt idx="6811">
                  <c:v>3.5737178384047201</c:v>
                </c:pt>
                <c:pt idx="6812">
                  <c:v>1.1735096978927677</c:v>
                </c:pt>
                <c:pt idx="6813">
                  <c:v>-2.4050312199608412</c:v>
                </c:pt>
                <c:pt idx="6814">
                  <c:v>0.72097629634305738</c:v>
                </c:pt>
                <c:pt idx="6815">
                  <c:v>2.7672310871018007</c:v>
                </c:pt>
                <c:pt idx="6816">
                  <c:v>1.9337149359982007</c:v>
                </c:pt>
                <c:pt idx="6817">
                  <c:v>0.8208299244120284</c:v>
                </c:pt>
                <c:pt idx="6818">
                  <c:v>4.0449564674793885</c:v>
                </c:pt>
                <c:pt idx="6819">
                  <c:v>5.4186909795265468</c:v>
                </c:pt>
                <c:pt idx="6820">
                  <c:v>-3.4302595002548362</c:v>
                </c:pt>
                <c:pt idx="6821">
                  <c:v>1.0342779198723744</c:v>
                </c:pt>
                <c:pt idx="6822">
                  <c:v>-0.29442054687205998</c:v>
                </c:pt>
                <c:pt idx="6823">
                  <c:v>4.7207516182654148</c:v>
                </c:pt>
                <c:pt idx="6824">
                  <c:v>2.3491110116699523</c:v>
                </c:pt>
                <c:pt idx="6825">
                  <c:v>-0.27556511819243956</c:v>
                </c:pt>
                <c:pt idx="6826">
                  <c:v>-0.83031000640638586</c:v>
                </c:pt>
                <c:pt idx="6827">
                  <c:v>-4.444140949754404</c:v>
                </c:pt>
                <c:pt idx="6828">
                  <c:v>-19.698898382271171</c:v>
                </c:pt>
                <c:pt idx="6829">
                  <c:v>-121.49316353981585</c:v>
                </c:pt>
                <c:pt idx="6830">
                  <c:v>-602.43862319434413</c:v>
                </c:pt>
                <c:pt idx="6831">
                  <c:v>-3045.557620887454</c:v>
                </c:pt>
                <c:pt idx="6832">
                  <c:v>-6696.106622406297</c:v>
                </c:pt>
                <c:pt idx="6833">
                  <c:v>-10579.293416161974</c:v>
                </c:pt>
                <c:pt idx="6834">
                  <c:v>-14322.122467414722</c:v>
                </c:pt>
                <c:pt idx="6835">
                  <c:v>-17819.774475691149</c:v>
                </c:pt>
                <c:pt idx="6836">
                  <c:v>-21034.311325072478</c:v>
                </c:pt>
                <c:pt idx="6837">
                  <c:v>-23950.795625897692</c:v>
                </c:pt>
                <c:pt idx="6838">
                  <c:v>-26569.58230523585</c:v>
                </c:pt>
                <c:pt idx="6839">
                  <c:v>-28893.585908989509</c:v>
                </c:pt>
                <c:pt idx="6840">
                  <c:v>-30903.772504995868</c:v>
                </c:pt>
                <c:pt idx="6841">
                  <c:v>-32597.578771381555</c:v>
                </c:pt>
                <c:pt idx="6842">
                  <c:v>-33997.807371072391</c:v>
                </c:pt>
                <c:pt idx="6843">
                  <c:v>-35094.649355908325</c:v>
                </c:pt>
                <c:pt idx="6844">
                  <c:v>-35885.202063591467</c:v>
                </c:pt>
                <c:pt idx="6845">
                  <c:v>-36359.979261861808</c:v>
                </c:pt>
                <c:pt idx="6846">
                  <c:v>-36534.88938185724</c:v>
                </c:pt>
                <c:pt idx="6847">
                  <c:v>-36401.921210451663</c:v>
                </c:pt>
                <c:pt idx="6848">
                  <c:v>-35960.886931232199</c:v>
                </c:pt>
                <c:pt idx="6849">
                  <c:v>-35215.75268226309</c:v>
                </c:pt>
                <c:pt idx="6850">
                  <c:v>-34168.528930963039</c:v>
                </c:pt>
                <c:pt idx="6851">
                  <c:v>-32822.264358362969</c:v>
                </c:pt>
                <c:pt idx="6852">
                  <c:v>-31165.318794156457</c:v>
                </c:pt>
                <c:pt idx="6853">
                  <c:v>-29198.154063492297</c:v>
                </c:pt>
                <c:pt idx="6854">
                  <c:v>-26910.596801478292</c:v>
                </c:pt>
                <c:pt idx="6855">
                  <c:v>-24312.389173308035</c:v>
                </c:pt>
                <c:pt idx="6856">
                  <c:v>-21496.859766140067</c:v>
                </c:pt>
                <c:pt idx="6857">
                  <c:v>-18267.320898349317</c:v>
                </c:pt>
                <c:pt idx="6858">
                  <c:v>-14742.60134247918</c:v>
                </c:pt>
                <c:pt idx="6859">
                  <c:v>-10915.553367629138</c:v>
                </c:pt>
                <c:pt idx="6860">
                  <c:v>-6898.0888031267914</c:v>
                </c:pt>
                <c:pt idx="6861">
                  <c:v>-2993.9785434175965</c:v>
                </c:pt>
                <c:pt idx="6862">
                  <c:v>-942.51506102170845</c:v>
                </c:pt>
                <c:pt idx="6863">
                  <c:v>-227.72507544031592</c:v>
                </c:pt>
                <c:pt idx="6864">
                  <c:v>19.319166413192296</c:v>
                </c:pt>
                <c:pt idx="6865">
                  <c:v>124.28737677796484</c:v>
                </c:pt>
                <c:pt idx="6866">
                  <c:v>173.68799673539675</c:v>
                </c:pt>
                <c:pt idx="6867">
                  <c:v>208.5218315249582</c:v>
                </c:pt>
                <c:pt idx="6868">
                  <c:v>234.50361985156428</c:v>
                </c:pt>
                <c:pt idx="6869">
                  <c:v>251.36221350065176</c:v>
                </c:pt>
                <c:pt idx="6870">
                  <c:v>257.92920820791898</c:v>
                </c:pt>
                <c:pt idx="6871">
                  <c:v>276.15907106804292</c:v>
                </c:pt>
                <c:pt idx="6872">
                  <c:v>290.35317998085617</c:v>
                </c:pt>
                <c:pt idx="6873">
                  <c:v>298.00779285045138</c:v>
                </c:pt>
                <c:pt idx="6874">
                  <c:v>303.26678104754308</c:v>
                </c:pt>
                <c:pt idx="6875">
                  <c:v>306.95149862150436</c:v>
                </c:pt>
                <c:pt idx="6876">
                  <c:v>310.11844415848304</c:v>
                </c:pt>
                <c:pt idx="6877">
                  <c:v>307.49077441153196</c:v>
                </c:pt>
                <c:pt idx="6878">
                  <c:v>301.87609485528105</c:v>
                </c:pt>
                <c:pt idx="6879">
                  <c:v>296.08947467537047</c:v>
                </c:pt>
                <c:pt idx="6880">
                  <c:v>287.17810726279856</c:v>
                </c:pt>
                <c:pt idx="6881">
                  <c:v>275.77461090406661</c:v>
                </c:pt>
                <c:pt idx="6882">
                  <c:v>252.85028988872386</c:v>
                </c:pt>
                <c:pt idx="6883">
                  <c:v>229.34200250769396</c:v>
                </c:pt>
                <c:pt idx="6884">
                  <c:v>206.16834775202349</c:v>
                </c:pt>
                <c:pt idx="6885">
                  <c:v>193.1168892289129</c:v>
                </c:pt>
                <c:pt idx="6886">
                  <c:v>178.26654202486915</c:v>
                </c:pt>
                <c:pt idx="6887">
                  <c:v>81.893279357816937</c:v>
                </c:pt>
                <c:pt idx="6888">
                  <c:v>75.344678394316475</c:v>
                </c:pt>
                <c:pt idx="6889">
                  <c:v>65.293180866107008</c:v>
                </c:pt>
                <c:pt idx="6890">
                  <c:v>78.513866703241447</c:v>
                </c:pt>
                <c:pt idx="6891">
                  <c:v>68.435650252415016</c:v>
                </c:pt>
                <c:pt idx="6892">
                  <c:v>58.827323255658463</c:v>
                </c:pt>
                <c:pt idx="6893">
                  <c:v>54.949623941576391</c:v>
                </c:pt>
                <c:pt idx="6894">
                  <c:v>42.294073642098645</c:v>
                </c:pt>
                <c:pt idx="6895">
                  <c:v>31.7100540565764</c:v>
                </c:pt>
                <c:pt idx="6896">
                  <c:v>24.086193354144211</c:v>
                </c:pt>
                <c:pt idx="6897">
                  <c:v>11.675979099220925</c:v>
                </c:pt>
                <c:pt idx="6898">
                  <c:v>1.1265978661784173</c:v>
                </c:pt>
                <c:pt idx="6899">
                  <c:v>-7.5507738851018429</c:v>
                </c:pt>
                <c:pt idx="6900">
                  <c:v>-16.499638461645894</c:v>
                </c:pt>
                <c:pt idx="6901">
                  <c:v>-26.234812928235254</c:v>
                </c:pt>
                <c:pt idx="6902">
                  <c:v>-33.37510288683935</c:v>
                </c:pt>
                <c:pt idx="6903">
                  <c:v>-42.293151402758212</c:v>
                </c:pt>
                <c:pt idx="6904">
                  <c:v>-48.771439065263685</c:v>
                </c:pt>
                <c:pt idx="6905">
                  <c:v>-51.933230428526556</c:v>
                </c:pt>
                <c:pt idx="6906">
                  <c:v>-54.371462819248251</c:v>
                </c:pt>
                <c:pt idx="6907">
                  <c:v>-55.792701048978181</c:v>
                </c:pt>
                <c:pt idx="6908">
                  <c:v>-61.65670178997992</c:v>
                </c:pt>
                <c:pt idx="6909">
                  <c:v>-83.68179281995701</c:v>
                </c:pt>
                <c:pt idx="6910">
                  <c:v>-68.887760226542028</c:v>
                </c:pt>
                <c:pt idx="6911">
                  <c:v>-66.152713782929879</c:v>
                </c:pt>
                <c:pt idx="6912">
                  <c:v>-55.12331188726175</c:v>
                </c:pt>
                <c:pt idx="6913">
                  <c:v>-63.565232571187131</c:v>
                </c:pt>
                <c:pt idx="6914">
                  <c:v>-55.57206926865738</c:v>
                </c:pt>
                <c:pt idx="6915">
                  <c:v>-52.948321140063946</c:v>
                </c:pt>
                <c:pt idx="6916">
                  <c:v>-39.437836949995756</c:v>
                </c:pt>
                <c:pt idx="6917">
                  <c:v>-40.85532116383439</c:v>
                </c:pt>
                <c:pt idx="6918">
                  <c:v>-33.671811236148386</c:v>
                </c:pt>
                <c:pt idx="6919">
                  <c:v>-31.539775209489154</c:v>
                </c:pt>
                <c:pt idx="6920">
                  <c:v>-32.210698911560584</c:v>
                </c:pt>
                <c:pt idx="6921">
                  <c:v>-23.065428208528324</c:v>
                </c:pt>
                <c:pt idx="6922">
                  <c:v>-19.109381423861787</c:v>
                </c:pt>
                <c:pt idx="6923">
                  <c:v>-17.820037625636495</c:v>
                </c:pt>
                <c:pt idx="6924">
                  <c:v>-6.1061904280063697</c:v>
                </c:pt>
                <c:pt idx="6925">
                  <c:v>-4.4193510641602476</c:v>
                </c:pt>
                <c:pt idx="6926">
                  <c:v>-0.54547529081775814</c:v>
                </c:pt>
                <c:pt idx="6927">
                  <c:v>-20.688988193601872</c:v>
                </c:pt>
                <c:pt idx="6928">
                  <c:v>16.653683492898878</c:v>
                </c:pt>
                <c:pt idx="6929">
                  <c:v>7.8029837709687504</c:v>
                </c:pt>
                <c:pt idx="6930">
                  <c:v>8.1093084195654264</c:v>
                </c:pt>
                <c:pt idx="6931">
                  <c:v>10.193605599386999</c:v>
                </c:pt>
                <c:pt idx="6932">
                  <c:v>12.114014533962147</c:v>
                </c:pt>
                <c:pt idx="6933">
                  <c:v>15.312612827977111</c:v>
                </c:pt>
                <c:pt idx="6934">
                  <c:v>15.073738766365464</c:v>
                </c:pt>
                <c:pt idx="6935">
                  <c:v>13.627302857274676</c:v>
                </c:pt>
                <c:pt idx="6936">
                  <c:v>-28.499253297884081</c:v>
                </c:pt>
                <c:pt idx="6937">
                  <c:v>0.15881505085700726</c:v>
                </c:pt>
                <c:pt idx="6938">
                  <c:v>3.4940872563434717</c:v>
                </c:pt>
                <c:pt idx="6939">
                  <c:v>3.1698528184727035</c:v>
                </c:pt>
                <c:pt idx="6940">
                  <c:v>-25.412433867097647</c:v>
                </c:pt>
                <c:pt idx="6941">
                  <c:v>-13.003527377846613</c:v>
                </c:pt>
                <c:pt idx="6942">
                  <c:v>-13.059609769421845</c:v>
                </c:pt>
                <c:pt idx="6943">
                  <c:v>-8.8406138539483869</c:v>
                </c:pt>
                <c:pt idx="6944">
                  <c:v>-10.338212835571358</c:v>
                </c:pt>
                <c:pt idx="6945">
                  <c:v>-11.392399287477422</c:v>
                </c:pt>
                <c:pt idx="6946">
                  <c:v>-14.516461227779832</c:v>
                </c:pt>
                <c:pt idx="6947">
                  <c:v>-19.076021515824564</c:v>
                </c:pt>
                <c:pt idx="6948">
                  <c:v>-21.102749193326133</c:v>
                </c:pt>
                <c:pt idx="6949">
                  <c:v>-29.09545741532747</c:v>
                </c:pt>
                <c:pt idx="6950">
                  <c:v>-32.220998831146247</c:v>
                </c:pt>
                <c:pt idx="6951">
                  <c:v>-35.276110581622632</c:v>
                </c:pt>
                <c:pt idx="6952">
                  <c:v>-36.499669975014477</c:v>
                </c:pt>
                <c:pt idx="6953">
                  <c:v>-37.436346058512932</c:v>
                </c:pt>
                <c:pt idx="6954">
                  <c:v>-34.289121075748987</c:v>
                </c:pt>
                <c:pt idx="6955">
                  <c:v>-30.572283633780945</c:v>
                </c:pt>
                <c:pt idx="6956">
                  <c:v>-38.217242027579402</c:v>
                </c:pt>
                <c:pt idx="6957">
                  <c:v>-37.048726590097111</c:v>
                </c:pt>
                <c:pt idx="6958">
                  <c:v>-64.157115555127007</c:v>
                </c:pt>
                <c:pt idx="6959">
                  <c:v>-29.825537296168591</c:v>
                </c:pt>
                <c:pt idx="6960">
                  <c:v>-40.058508389442494</c:v>
                </c:pt>
                <c:pt idx="6961">
                  <c:v>-39.589071823396516</c:v>
                </c:pt>
                <c:pt idx="6962">
                  <c:v>-35.544602494803385</c:v>
                </c:pt>
                <c:pt idx="6963">
                  <c:v>-46.26650976807128</c:v>
                </c:pt>
                <c:pt idx="6964">
                  <c:v>12.022726072675534</c:v>
                </c:pt>
                <c:pt idx="6965">
                  <c:v>-0.84770312258656833</c:v>
                </c:pt>
                <c:pt idx="6966">
                  <c:v>0.51010375936489993</c:v>
                </c:pt>
                <c:pt idx="6967">
                  <c:v>-55.334576793175088</c:v>
                </c:pt>
                <c:pt idx="6968">
                  <c:v>-47.592477071778355</c:v>
                </c:pt>
                <c:pt idx="6969">
                  <c:v>-44.634736610022614</c:v>
                </c:pt>
                <c:pt idx="6970">
                  <c:v>-44.134187863961891</c:v>
                </c:pt>
                <c:pt idx="6971">
                  <c:v>-50.003005131023741</c:v>
                </c:pt>
                <c:pt idx="6972">
                  <c:v>-48.930600106281112</c:v>
                </c:pt>
                <c:pt idx="6973">
                  <c:v>-51.476823603107476</c:v>
                </c:pt>
                <c:pt idx="6974">
                  <c:v>-59.049087028042123</c:v>
                </c:pt>
                <c:pt idx="6975">
                  <c:v>-46.572381000050349</c:v>
                </c:pt>
                <c:pt idx="6976">
                  <c:v>-46.591216461180913</c:v>
                </c:pt>
                <c:pt idx="6977">
                  <c:v>-47.352288433112136</c:v>
                </c:pt>
                <c:pt idx="6978">
                  <c:v>-48.077691798377408</c:v>
                </c:pt>
                <c:pt idx="6979">
                  <c:v>-50.869526442209605</c:v>
                </c:pt>
                <c:pt idx="6980">
                  <c:v>-59.888188203184278</c:v>
                </c:pt>
                <c:pt idx="6981">
                  <c:v>-111.58147132377245</c:v>
                </c:pt>
                <c:pt idx="6982">
                  <c:v>-9.5647573679612261</c:v>
                </c:pt>
                <c:pt idx="6983">
                  <c:v>-35.597626845601987</c:v>
                </c:pt>
                <c:pt idx="6984">
                  <c:v>-35.818266485495144</c:v>
                </c:pt>
                <c:pt idx="6985">
                  <c:v>-30.412453345329627</c:v>
                </c:pt>
                <c:pt idx="6986">
                  <c:v>-45.598165307341567</c:v>
                </c:pt>
                <c:pt idx="6987">
                  <c:v>-41.034432828714948</c:v>
                </c:pt>
                <c:pt idx="6988">
                  <c:v>-48.97335957536604</c:v>
                </c:pt>
                <c:pt idx="6989">
                  <c:v>-409.7319570471409</c:v>
                </c:pt>
                <c:pt idx="6990">
                  <c:v>-212.94098902498448</c:v>
                </c:pt>
                <c:pt idx="6991">
                  <c:v>-121.86693425264001</c:v>
                </c:pt>
                <c:pt idx="6992">
                  <c:v>-110.20842905253868</c:v>
                </c:pt>
                <c:pt idx="6993">
                  <c:v>-85.013186891133586</c:v>
                </c:pt>
                <c:pt idx="6994">
                  <c:v>-79.064522101264032</c:v>
                </c:pt>
                <c:pt idx="6995">
                  <c:v>-2.7213450139219835</c:v>
                </c:pt>
                <c:pt idx="6996">
                  <c:v>52.75949908599214</c:v>
                </c:pt>
                <c:pt idx="6997">
                  <c:v>120.22812557663553</c:v>
                </c:pt>
                <c:pt idx="6998">
                  <c:v>5.6624465195995031</c:v>
                </c:pt>
                <c:pt idx="6999">
                  <c:v>150.21066635946403</c:v>
                </c:pt>
                <c:pt idx="7000">
                  <c:v>1912.4463416888216</c:v>
                </c:pt>
                <c:pt idx="7001">
                  <c:v>5203.4586312085239</c:v>
                </c:pt>
                <c:pt idx="7002">
                  <c:v>8998.2018372152779</c:v>
                </c:pt>
                <c:pt idx="7003">
                  <c:v>12813.945492482557</c:v>
                </c:pt>
                <c:pt idx="7004">
                  <c:v>16454.718077285921</c:v>
                </c:pt>
                <c:pt idx="7005">
                  <c:v>19837.944860921143</c:v>
                </c:pt>
                <c:pt idx="7006">
                  <c:v>22955.066427317161</c:v>
                </c:pt>
                <c:pt idx="7007">
                  <c:v>25763.748394627011</c:v>
                </c:pt>
                <c:pt idx="7008">
                  <c:v>28268.920197366715</c:v>
                </c:pt>
                <c:pt idx="7009">
                  <c:v>30474.123564365524</c:v>
                </c:pt>
                <c:pt idx="7010">
                  <c:v>32366.065633717386</c:v>
                </c:pt>
                <c:pt idx="7011">
                  <c:v>33943.657187188357</c:v>
                </c:pt>
                <c:pt idx="7012">
                  <c:v>35172.528941965073</c:v>
                </c:pt>
                <c:pt idx="7013">
                  <c:v>36240.413815493848</c:v>
                </c:pt>
                <c:pt idx="7014">
                  <c:v>36879.487244093332</c:v>
                </c:pt>
                <c:pt idx="7015">
                  <c:v>37232.472549782869</c:v>
                </c:pt>
                <c:pt idx="7016">
                  <c:v>37272.846626843355</c:v>
                </c:pt>
                <c:pt idx="7017">
                  <c:v>36981.501412465361</c:v>
                </c:pt>
                <c:pt idx="7018">
                  <c:v>36410.255708619021</c:v>
                </c:pt>
                <c:pt idx="7019">
                  <c:v>35509.533991184588</c:v>
                </c:pt>
                <c:pt idx="7020">
                  <c:v>33918.999648560261</c:v>
                </c:pt>
                <c:pt idx="7021">
                  <c:v>32561.381404527248</c:v>
                </c:pt>
                <c:pt idx="7022">
                  <c:v>30802.576442609479</c:v>
                </c:pt>
                <c:pt idx="7023">
                  <c:v>28659.759667461651</c:v>
                </c:pt>
                <c:pt idx="7024">
                  <c:v>26215.352490521207</c:v>
                </c:pt>
                <c:pt idx="7025">
                  <c:v>23461.305972652764</c:v>
                </c:pt>
                <c:pt idx="7026">
                  <c:v>20394.878640742445</c:v>
                </c:pt>
                <c:pt idx="7027">
                  <c:v>17067.144844968334</c:v>
                </c:pt>
                <c:pt idx="7028">
                  <c:v>13435.308114882255</c:v>
                </c:pt>
                <c:pt idx="7029">
                  <c:v>9321.9396825496206</c:v>
                </c:pt>
                <c:pt idx="7030">
                  <c:v>5166.6707564523458</c:v>
                </c:pt>
                <c:pt idx="7031">
                  <c:v>2426.9970460900831</c:v>
                </c:pt>
                <c:pt idx="7032">
                  <c:v>1251.1817568475203</c:v>
                </c:pt>
                <c:pt idx="7033">
                  <c:v>768.05528328527828</c:v>
                </c:pt>
                <c:pt idx="7034">
                  <c:v>566.33539920045905</c:v>
                </c:pt>
                <c:pt idx="7035">
                  <c:v>477.61695385682879</c:v>
                </c:pt>
                <c:pt idx="7036">
                  <c:v>437.17414821648828</c:v>
                </c:pt>
                <c:pt idx="7037">
                  <c:v>416.72181087573671</c:v>
                </c:pt>
                <c:pt idx="7038">
                  <c:v>407.80247207896502</c:v>
                </c:pt>
                <c:pt idx="7039">
                  <c:v>400.79420062341319</c:v>
                </c:pt>
                <c:pt idx="7040">
                  <c:v>396.8198302512493</c:v>
                </c:pt>
                <c:pt idx="7041">
                  <c:v>393.33734014170011</c:v>
                </c:pt>
                <c:pt idx="7042">
                  <c:v>389.53525384085117</c:v>
                </c:pt>
                <c:pt idx="7043">
                  <c:v>386.5819353027378</c:v>
                </c:pt>
                <c:pt idx="7044">
                  <c:v>382.08537734508047</c:v>
                </c:pt>
                <c:pt idx="7045">
                  <c:v>380.39420749963278</c:v>
                </c:pt>
                <c:pt idx="7046">
                  <c:v>379.32158997119586</c:v>
                </c:pt>
                <c:pt idx="7047">
                  <c:v>375.7442989476142</c:v>
                </c:pt>
                <c:pt idx="7048">
                  <c:v>373.69710174489416</c:v>
                </c:pt>
                <c:pt idx="7049">
                  <c:v>370.80525405134415</c:v>
                </c:pt>
                <c:pt idx="7050">
                  <c:v>370.28088261789645</c:v>
                </c:pt>
                <c:pt idx="7051">
                  <c:v>366.14802864735469</c:v>
                </c:pt>
                <c:pt idx="7052">
                  <c:v>363.86754714524568</c:v>
                </c:pt>
                <c:pt idx="7053">
                  <c:v>361.87931957646356</c:v>
                </c:pt>
                <c:pt idx="7054">
                  <c:v>362.2370793819436</c:v>
                </c:pt>
                <c:pt idx="7055">
                  <c:v>359.94714078554921</c:v>
                </c:pt>
                <c:pt idx="7056">
                  <c:v>358.05901606633216</c:v>
                </c:pt>
                <c:pt idx="7057">
                  <c:v>354.95330068492996</c:v>
                </c:pt>
                <c:pt idx="7058">
                  <c:v>354.22270835105235</c:v>
                </c:pt>
                <c:pt idx="7059">
                  <c:v>352.67754464281603</c:v>
                </c:pt>
                <c:pt idx="7060">
                  <c:v>353.41803110950121</c:v>
                </c:pt>
                <c:pt idx="7061">
                  <c:v>354.78456149603267</c:v>
                </c:pt>
                <c:pt idx="7062">
                  <c:v>351.64418632467249</c:v>
                </c:pt>
                <c:pt idx="7063">
                  <c:v>350.29523102684891</c:v>
                </c:pt>
                <c:pt idx="7064">
                  <c:v>348.15553555912538</c:v>
                </c:pt>
                <c:pt idx="7065">
                  <c:v>348.36472741322075</c:v>
                </c:pt>
                <c:pt idx="7066">
                  <c:v>346.01941795806493</c:v>
                </c:pt>
                <c:pt idx="7067">
                  <c:v>345.71602688672954</c:v>
                </c:pt>
                <c:pt idx="7068">
                  <c:v>342.76024209113865</c:v>
                </c:pt>
                <c:pt idx="7069">
                  <c:v>344.06621966819341</c:v>
                </c:pt>
                <c:pt idx="7070">
                  <c:v>343.06684706341349</c:v>
                </c:pt>
                <c:pt idx="7071">
                  <c:v>340.109717896083</c:v>
                </c:pt>
                <c:pt idx="7072">
                  <c:v>340.40906899882521</c:v>
                </c:pt>
                <c:pt idx="7073">
                  <c:v>339.79768159170897</c:v>
                </c:pt>
                <c:pt idx="7074">
                  <c:v>338.62622826580639</c:v>
                </c:pt>
                <c:pt idx="7075">
                  <c:v>336.3427864132417</c:v>
                </c:pt>
                <c:pt idx="7076">
                  <c:v>335.90816170355498</c:v>
                </c:pt>
                <c:pt idx="7077">
                  <c:v>337.95756499187206</c:v>
                </c:pt>
                <c:pt idx="7078">
                  <c:v>336.93713910941545</c:v>
                </c:pt>
                <c:pt idx="7079">
                  <c:v>336.54180641895914</c:v>
                </c:pt>
                <c:pt idx="7080">
                  <c:v>336.46696008032063</c:v>
                </c:pt>
                <c:pt idx="7081">
                  <c:v>339.38115521386078</c:v>
                </c:pt>
                <c:pt idx="7082">
                  <c:v>339.82599424031611</c:v>
                </c:pt>
                <c:pt idx="7083">
                  <c:v>341.78273622931255</c:v>
                </c:pt>
                <c:pt idx="7084">
                  <c:v>346.93263557895909</c:v>
                </c:pt>
                <c:pt idx="7085">
                  <c:v>347.04896385539507</c:v>
                </c:pt>
                <c:pt idx="7086">
                  <c:v>351.21017569085211</c:v>
                </c:pt>
                <c:pt idx="7087">
                  <c:v>352.51675771865001</c:v>
                </c:pt>
                <c:pt idx="7088">
                  <c:v>352.27799567910972</c:v>
                </c:pt>
                <c:pt idx="7089">
                  <c:v>352.82793373647576</c:v>
                </c:pt>
                <c:pt idx="7090">
                  <c:v>354.10980422915952</c:v>
                </c:pt>
                <c:pt idx="7091">
                  <c:v>354.51955008507815</c:v>
                </c:pt>
                <c:pt idx="7092">
                  <c:v>355.48162112371932</c:v>
                </c:pt>
                <c:pt idx="7093">
                  <c:v>353.79442847765642</c:v>
                </c:pt>
                <c:pt idx="7094">
                  <c:v>354.2415722842656</c:v>
                </c:pt>
                <c:pt idx="7095">
                  <c:v>354.73093906358781</c:v>
                </c:pt>
                <c:pt idx="7096">
                  <c:v>357.25066317774139</c:v>
                </c:pt>
                <c:pt idx="7097">
                  <c:v>359.11342596334089</c:v>
                </c:pt>
                <c:pt idx="7098">
                  <c:v>357.23107976057736</c:v>
                </c:pt>
                <c:pt idx="7099">
                  <c:v>355.27683810434445</c:v>
                </c:pt>
                <c:pt idx="7100">
                  <c:v>353.36029803322816</c:v>
                </c:pt>
                <c:pt idx="7101">
                  <c:v>349.90986183013365</c:v>
                </c:pt>
                <c:pt idx="7102">
                  <c:v>344.57996992257608</c:v>
                </c:pt>
                <c:pt idx="7103">
                  <c:v>343.00031022842768</c:v>
                </c:pt>
                <c:pt idx="7104">
                  <c:v>340.41114141860936</c:v>
                </c:pt>
                <c:pt idx="7105">
                  <c:v>338.51285696428863</c:v>
                </c:pt>
                <c:pt idx="7106">
                  <c:v>335.88543882785041</c:v>
                </c:pt>
                <c:pt idx="7107">
                  <c:v>333.18792408771486</c:v>
                </c:pt>
                <c:pt idx="7108">
                  <c:v>331.57211427163418</c:v>
                </c:pt>
                <c:pt idx="7109">
                  <c:v>329.56639486478713</c:v>
                </c:pt>
                <c:pt idx="7110">
                  <c:v>325.66702787303507</c:v>
                </c:pt>
                <c:pt idx="7111">
                  <c:v>321.08257325032463</c:v>
                </c:pt>
                <c:pt idx="7112">
                  <c:v>318.9251393555956</c:v>
                </c:pt>
                <c:pt idx="7113">
                  <c:v>315.71672737592831</c:v>
                </c:pt>
                <c:pt idx="7114">
                  <c:v>312.83056552432936</c:v>
                </c:pt>
                <c:pt idx="7115">
                  <c:v>316.21688195807855</c:v>
                </c:pt>
                <c:pt idx="7116">
                  <c:v>316.72574879942346</c:v>
                </c:pt>
                <c:pt idx="7117">
                  <c:v>317.81820725298655</c:v>
                </c:pt>
                <c:pt idx="7118">
                  <c:v>318.32204875329501</c:v>
                </c:pt>
                <c:pt idx="7119">
                  <c:v>317.69290354040851</c:v>
                </c:pt>
                <c:pt idx="7120">
                  <c:v>317.85154277139969</c:v>
                </c:pt>
                <c:pt idx="7121">
                  <c:v>319.48491353641492</c:v>
                </c:pt>
                <c:pt idx="7122">
                  <c:v>318.85340298428611</c:v>
                </c:pt>
                <c:pt idx="7123">
                  <c:v>316.06875463039324</c:v>
                </c:pt>
                <c:pt idx="7124">
                  <c:v>313.40870242144837</c:v>
                </c:pt>
                <c:pt idx="7125">
                  <c:v>312.98241234428303</c:v>
                </c:pt>
                <c:pt idx="7126">
                  <c:v>312.69457768264141</c:v>
                </c:pt>
                <c:pt idx="7127">
                  <c:v>315.36556651055872</c:v>
                </c:pt>
                <c:pt idx="7128">
                  <c:v>318.29102365825116</c:v>
                </c:pt>
                <c:pt idx="7129">
                  <c:v>316.79455291519679</c:v>
                </c:pt>
                <c:pt idx="7130">
                  <c:v>317.32873196729707</c:v>
                </c:pt>
                <c:pt idx="7131">
                  <c:v>316.33924327956549</c:v>
                </c:pt>
                <c:pt idx="7132">
                  <c:v>315.61622709432709</c:v>
                </c:pt>
                <c:pt idx="7133">
                  <c:v>315.18463859433052</c:v>
                </c:pt>
                <c:pt idx="7134">
                  <c:v>315.59544369507512</c:v>
                </c:pt>
                <c:pt idx="7135">
                  <c:v>313.06748879841268</c:v>
                </c:pt>
                <c:pt idx="7136">
                  <c:v>310.81017359581227</c:v>
                </c:pt>
                <c:pt idx="7137">
                  <c:v>310.38659698193459</c:v>
                </c:pt>
                <c:pt idx="7138">
                  <c:v>309.82408988547553</c:v>
                </c:pt>
                <c:pt idx="7139">
                  <c:v>306.82174687265655</c:v>
                </c:pt>
                <c:pt idx="7140">
                  <c:v>305.46856153018661</c:v>
                </c:pt>
                <c:pt idx="7141">
                  <c:v>302.14206472336321</c:v>
                </c:pt>
                <c:pt idx="7142">
                  <c:v>295.975019479362</c:v>
                </c:pt>
                <c:pt idx="7143">
                  <c:v>291.94462574479638</c:v>
                </c:pt>
                <c:pt idx="7144">
                  <c:v>289.81894376331672</c:v>
                </c:pt>
                <c:pt idx="7145">
                  <c:v>285.09440359442851</c:v>
                </c:pt>
                <c:pt idx="7146">
                  <c:v>285.21238240285015</c:v>
                </c:pt>
                <c:pt idx="7147">
                  <c:v>286.38219872242877</c:v>
                </c:pt>
                <c:pt idx="7148">
                  <c:v>283.37244102408494</c:v>
                </c:pt>
                <c:pt idx="7149">
                  <c:v>281.43783809440112</c:v>
                </c:pt>
                <c:pt idx="7150">
                  <c:v>277.38618170290857</c:v>
                </c:pt>
                <c:pt idx="7151">
                  <c:v>275.19913193212295</c:v>
                </c:pt>
                <c:pt idx="7152">
                  <c:v>274.4563346588177</c:v>
                </c:pt>
                <c:pt idx="7153">
                  <c:v>275.91636796362764</c:v>
                </c:pt>
                <c:pt idx="7154">
                  <c:v>275.10877663786243</c:v>
                </c:pt>
                <c:pt idx="7155">
                  <c:v>272.57055047754523</c:v>
                </c:pt>
                <c:pt idx="7156">
                  <c:v>270.79681637314962</c:v>
                </c:pt>
                <c:pt idx="7157">
                  <c:v>270.07717988694748</c:v>
                </c:pt>
                <c:pt idx="7158">
                  <c:v>271.77740014985034</c:v>
                </c:pt>
                <c:pt idx="7159">
                  <c:v>271.11716444872661</c:v>
                </c:pt>
                <c:pt idx="7160">
                  <c:v>268.9972072244513</c:v>
                </c:pt>
                <c:pt idx="7161">
                  <c:v>270.20608586386174</c:v>
                </c:pt>
                <c:pt idx="7162">
                  <c:v>270.42459026151482</c:v>
                </c:pt>
                <c:pt idx="7163">
                  <c:v>270.55641813120127</c:v>
                </c:pt>
                <c:pt idx="7164">
                  <c:v>272.21381408519306</c:v>
                </c:pt>
                <c:pt idx="7165">
                  <c:v>274.17012190950112</c:v>
                </c:pt>
                <c:pt idx="7166">
                  <c:v>273.4787390240113</c:v>
                </c:pt>
                <c:pt idx="7167">
                  <c:v>273.9707655000218</c:v>
                </c:pt>
                <c:pt idx="7168">
                  <c:v>276.08789046712974</c:v>
                </c:pt>
                <c:pt idx="7169">
                  <c:v>276.47577106749549</c:v>
                </c:pt>
                <c:pt idx="7170">
                  <c:v>273.58349001652414</c:v>
                </c:pt>
                <c:pt idx="7171">
                  <c:v>273.08313900667332</c:v>
                </c:pt>
                <c:pt idx="7172">
                  <c:v>270.77674908594594</c:v>
                </c:pt>
                <c:pt idx="7173">
                  <c:v>267.98103470954567</c:v>
                </c:pt>
                <c:pt idx="7174">
                  <c:v>264.40698603685229</c:v>
                </c:pt>
                <c:pt idx="7175">
                  <c:v>265.69427619784136</c:v>
                </c:pt>
                <c:pt idx="7176">
                  <c:v>265.14299785038207</c:v>
                </c:pt>
                <c:pt idx="7177">
                  <c:v>265.61226581011732</c:v>
                </c:pt>
                <c:pt idx="7178">
                  <c:v>264.85005683868542</c:v>
                </c:pt>
                <c:pt idx="7179">
                  <c:v>262.20867879184061</c:v>
                </c:pt>
                <c:pt idx="7180">
                  <c:v>261.15310660190249</c:v>
                </c:pt>
                <c:pt idx="7181">
                  <c:v>257.47281791142098</c:v>
                </c:pt>
                <c:pt idx="7182">
                  <c:v>254.30019119118003</c:v>
                </c:pt>
                <c:pt idx="7183">
                  <c:v>252.41227576048686</c:v>
                </c:pt>
                <c:pt idx="7184">
                  <c:v>253.94499689669695</c:v>
                </c:pt>
                <c:pt idx="7185">
                  <c:v>253.78994716652926</c:v>
                </c:pt>
                <c:pt idx="7186">
                  <c:v>251.21132397958402</c:v>
                </c:pt>
                <c:pt idx="7187">
                  <c:v>246.17578811905804</c:v>
                </c:pt>
                <c:pt idx="7188">
                  <c:v>246.12066571043474</c:v>
                </c:pt>
                <c:pt idx="7189">
                  <c:v>245.07615165199115</c:v>
                </c:pt>
                <c:pt idx="7190">
                  <c:v>240.48982751840555</c:v>
                </c:pt>
                <c:pt idx="7191">
                  <c:v>237.98368055644141</c:v>
                </c:pt>
                <c:pt idx="7192">
                  <c:v>237.81204817158905</c:v>
                </c:pt>
                <c:pt idx="7193">
                  <c:v>234.6980421249788</c:v>
                </c:pt>
                <c:pt idx="7194">
                  <c:v>231.38160281233988</c:v>
                </c:pt>
                <c:pt idx="7195">
                  <c:v>231.02416344085731</c:v>
                </c:pt>
                <c:pt idx="7196">
                  <c:v>227.99916997147685</c:v>
                </c:pt>
                <c:pt idx="7197">
                  <c:v>225.78566909336041</c:v>
                </c:pt>
                <c:pt idx="7198">
                  <c:v>225.46942839178573</c:v>
                </c:pt>
                <c:pt idx="7199">
                  <c:v>226.66167888679368</c:v>
                </c:pt>
                <c:pt idx="7200">
                  <c:v>225.26070064359334</c:v>
                </c:pt>
                <c:pt idx="7201">
                  <c:v>221.54772054995317</c:v>
                </c:pt>
                <c:pt idx="7202">
                  <c:v>220.65984918977045</c:v>
                </c:pt>
                <c:pt idx="7203">
                  <c:v>219.25984921797649</c:v>
                </c:pt>
                <c:pt idx="7204">
                  <c:v>218.75200853522639</c:v>
                </c:pt>
                <c:pt idx="7205">
                  <c:v>216.35472069501486</c:v>
                </c:pt>
                <c:pt idx="7206">
                  <c:v>214.29490873087215</c:v>
                </c:pt>
                <c:pt idx="7207">
                  <c:v>213.46407373530207</c:v>
                </c:pt>
                <c:pt idx="7208">
                  <c:v>212.77977833872464</c:v>
                </c:pt>
                <c:pt idx="7209">
                  <c:v>213.22793643783351</c:v>
                </c:pt>
                <c:pt idx="7210">
                  <c:v>212.12770734944746</c:v>
                </c:pt>
                <c:pt idx="7211">
                  <c:v>212.13285223504164</c:v>
                </c:pt>
                <c:pt idx="7212">
                  <c:v>211.14509810032621</c:v>
                </c:pt>
                <c:pt idx="7213">
                  <c:v>209.83725758542221</c:v>
                </c:pt>
                <c:pt idx="7214">
                  <c:v>210.60624848334226</c:v>
                </c:pt>
                <c:pt idx="7215">
                  <c:v>213.14372561582596</c:v>
                </c:pt>
                <c:pt idx="7216">
                  <c:v>212.73439482698879</c:v>
                </c:pt>
                <c:pt idx="7217">
                  <c:v>212.60054243379955</c:v>
                </c:pt>
                <c:pt idx="7218">
                  <c:v>208.23006543084784</c:v>
                </c:pt>
                <c:pt idx="7219">
                  <c:v>209.46135591066127</c:v>
                </c:pt>
                <c:pt idx="7220">
                  <c:v>211.31102012841643</c:v>
                </c:pt>
                <c:pt idx="7221">
                  <c:v>209.37262235846794</c:v>
                </c:pt>
                <c:pt idx="7222">
                  <c:v>209.31545977215293</c:v>
                </c:pt>
                <c:pt idx="7223">
                  <c:v>209.72121169745367</c:v>
                </c:pt>
                <c:pt idx="7224">
                  <c:v>206.31576390569813</c:v>
                </c:pt>
                <c:pt idx="7225">
                  <c:v>202.89843625386334</c:v>
                </c:pt>
                <c:pt idx="7226">
                  <c:v>199.92878935281166</c:v>
                </c:pt>
                <c:pt idx="7227">
                  <c:v>194.81671322176922</c:v>
                </c:pt>
                <c:pt idx="7228">
                  <c:v>191.3706683602129</c:v>
                </c:pt>
                <c:pt idx="7229">
                  <c:v>187.08791606566763</c:v>
                </c:pt>
                <c:pt idx="7230">
                  <c:v>184.46600031429296</c:v>
                </c:pt>
                <c:pt idx="7231">
                  <c:v>181.56622764180347</c:v>
                </c:pt>
                <c:pt idx="7232">
                  <c:v>178.03541988413576</c:v>
                </c:pt>
                <c:pt idx="7233">
                  <c:v>176.45834853084054</c:v>
                </c:pt>
                <c:pt idx="7234">
                  <c:v>170.95730729284418</c:v>
                </c:pt>
                <c:pt idx="7235">
                  <c:v>167.29300340891677</c:v>
                </c:pt>
                <c:pt idx="7236">
                  <c:v>164.38287663872464</c:v>
                </c:pt>
                <c:pt idx="7237">
                  <c:v>159.82826447228405</c:v>
                </c:pt>
                <c:pt idx="7238">
                  <c:v>157.82972233227991</c:v>
                </c:pt>
                <c:pt idx="7239">
                  <c:v>155.72960914431212</c:v>
                </c:pt>
                <c:pt idx="7240">
                  <c:v>155.23881571566949</c:v>
                </c:pt>
                <c:pt idx="7241">
                  <c:v>155.86331699659357</c:v>
                </c:pt>
                <c:pt idx="7242">
                  <c:v>154.43717533707928</c:v>
                </c:pt>
                <c:pt idx="7243">
                  <c:v>152.85454075697311</c:v>
                </c:pt>
                <c:pt idx="7244">
                  <c:v>150.733537370448</c:v>
                </c:pt>
                <c:pt idx="7245">
                  <c:v>151.62389589907994</c:v>
                </c:pt>
                <c:pt idx="7246">
                  <c:v>152.96970938321684</c:v>
                </c:pt>
                <c:pt idx="7247">
                  <c:v>149.96549917164342</c:v>
                </c:pt>
                <c:pt idx="7248">
                  <c:v>150.24183839509226</c:v>
                </c:pt>
                <c:pt idx="7249">
                  <c:v>147.3020805373736</c:v>
                </c:pt>
                <c:pt idx="7250">
                  <c:v>146.63754952447675</c:v>
                </c:pt>
                <c:pt idx="7251">
                  <c:v>148.89132949046316</c:v>
                </c:pt>
                <c:pt idx="7252">
                  <c:v>148.79041265783962</c:v>
                </c:pt>
                <c:pt idx="7253">
                  <c:v>149.26246152798157</c:v>
                </c:pt>
                <c:pt idx="7254">
                  <c:v>150.41452178302492</c:v>
                </c:pt>
                <c:pt idx="7255">
                  <c:v>149.95988705433064</c:v>
                </c:pt>
                <c:pt idx="7256">
                  <c:v>148.58042524254287</c:v>
                </c:pt>
                <c:pt idx="7257">
                  <c:v>148.70107307887361</c:v>
                </c:pt>
                <c:pt idx="7258">
                  <c:v>148.35358603523218</c:v>
                </c:pt>
                <c:pt idx="7259">
                  <c:v>148.01915782305429</c:v>
                </c:pt>
                <c:pt idx="7260">
                  <c:v>145.00133402937814</c:v>
                </c:pt>
                <c:pt idx="7261">
                  <c:v>142.80669840980505</c:v>
                </c:pt>
                <c:pt idx="7262">
                  <c:v>142.62745312336534</c:v>
                </c:pt>
                <c:pt idx="7263">
                  <c:v>143.15328451175853</c:v>
                </c:pt>
                <c:pt idx="7264">
                  <c:v>142.50721509170904</c:v>
                </c:pt>
                <c:pt idx="7265">
                  <c:v>136.8085550325525</c:v>
                </c:pt>
                <c:pt idx="7266">
                  <c:v>131.5523403899287</c:v>
                </c:pt>
                <c:pt idx="7267">
                  <c:v>127.19464940949264</c:v>
                </c:pt>
                <c:pt idx="7268">
                  <c:v>123.27057012002088</c:v>
                </c:pt>
                <c:pt idx="7269">
                  <c:v>121.40777142454999</c:v>
                </c:pt>
                <c:pt idx="7270">
                  <c:v>118.85283338587293</c:v>
                </c:pt>
                <c:pt idx="7271">
                  <c:v>114.88848537737053</c:v>
                </c:pt>
                <c:pt idx="7272">
                  <c:v>116.59438837116137</c:v>
                </c:pt>
                <c:pt idx="7273">
                  <c:v>114.37072504862583</c:v>
                </c:pt>
                <c:pt idx="7274">
                  <c:v>111.23630286168125</c:v>
                </c:pt>
                <c:pt idx="7275">
                  <c:v>109.20695187476538</c:v>
                </c:pt>
                <c:pt idx="7276">
                  <c:v>107.23624648861789</c:v>
                </c:pt>
                <c:pt idx="7277">
                  <c:v>105.31725155597454</c:v>
                </c:pt>
                <c:pt idx="7278">
                  <c:v>104.26834738005667</c:v>
                </c:pt>
                <c:pt idx="7279">
                  <c:v>99.289843519118918</c:v>
                </c:pt>
                <c:pt idx="7280">
                  <c:v>95.257383877983969</c:v>
                </c:pt>
                <c:pt idx="7281">
                  <c:v>93.838360919574697</c:v>
                </c:pt>
                <c:pt idx="7282">
                  <c:v>93.184661329409209</c:v>
                </c:pt>
                <c:pt idx="7283">
                  <c:v>91.201173260467911</c:v>
                </c:pt>
                <c:pt idx="7284">
                  <c:v>88.578607846024696</c:v>
                </c:pt>
                <c:pt idx="7285">
                  <c:v>86.005405413337797</c:v>
                </c:pt>
                <c:pt idx="7286">
                  <c:v>85.240442151990493</c:v>
                </c:pt>
                <c:pt idx="7287">
                  <c:v>81.03533295620349</c:v>
                </c:pt>
                <c:pt idx="7288">
                  <c:v>78.943217445556101</c:v>
                </c:pt>
                <c:pt idx="7289">
                  <c:v>79.006233365982283</c:v>
                </c:pt>
                <c:pt idx="7290">
                  <c:v>78.00575460253944</c:v>
                </c:pt>
                <c:pt idx="7291">
                  <c:v>76.064405160092278</c:v>
                </c:pt>
                <c:pt idx="7292">
                  <c:v>75.057626021707193</c:v>
                </c:pt>
                <c:pt idx="7293">
                  <c:v>75.953586446215027</c:v>
                </c:pt>
                <c:pt idx="7294">
                  <c:v>75.797208263999352</c:v>
                </c:pt>
                <c:pt idx="7295">
                  <c:v>75.056039920154319</c:v>
                </c:pt>
                <c:pt idx="7296">
                  <c:v>71.986236228737113</c:v>
                </c:pt>
                <c:pt idx="7297">
                  <c:v>69.622076595992169</c:v>
                </c:pt>
                <c:pt idx="7298">
                  <c:v>68.95619327888113</c:v>
                </c:pt>
                <c:pt idx="7299">
                  <c:v>68.141963883283978</c:v>
                </c:pt>
                <c:pt idx="7300">
                  <c:v>66.552462104083276</c:v>
                </c:pt>
                <c:pt idx="7301">
                  <c:v>63.367066211008229</c:v>
                </c:pt>
                <c:pt idx="7302">
                  <c:v>59.986372987883911</c:v>
                </c:pt>
                <c:pt idx="7303">
                  <c:v>60.228209027615314</c:v>
                </c:pt>
                <c:pt idx="7304">
                  <c:v>59.045651080789142</c:v>
                </c:pt>
                <c:pt idx="7305">
                  <c:v>56.117486213453503</c:v>
                </c:pt>
                <c:pt idx="7306">
                  <c:v>55.25171053440198</c:v>
                </c:pt>
                <c:pt idx="7307">
                  <c:v>52.391835747013467</c:v>
                </c:pt>
                <c:pt idx="7308">
                  <c:v>49.941493920979916</c:v>
                </c:pt>
                <c:pt idx="7309">
                  <c:v>51.432246610737359</c:v>
                </c:pt>
                <c:pt idx="7310">
                  <c:v>47.133737077532437</c:v>
                </c:pt>
                <c:pt idx="7311">
                  <c:v>43.321539829121889</c:v>
                </c:pt>
                <c:pt idx="7312">
                  <c:v>40.992716743700427</c:v>
                </c:pt>
                <c:pt idx="7313">
                  <c:v>42.2424904349485</c:v>
                </c:pt>
                <c:pt idx="7314">
                  <c:v>42.336806100143626</c:v>
                </c:pt>
                <c:pt idx="7315">
                  <c:v>40.605646851553658</c:v>
                </c:pt>
                <c:pt idx="7316">
                  <c:v>40.338069033100361</c:v>
                </c:pt>
                <c:pt idx="7317">
                  <c:v>40.664179209869864</c:v>
                </c:pt>
                <c:pt idx="7318">
                  <c:v>41.080380279659259</c:v>
                </c:pt>
                <c:pt idx="7319">
                  <c:v>39.113505262060897</c:v>
                </c:pt>
                <c:pt idx="7320">
                  <c:v>39.271769873623015</c:v>
                </c:pt>
                <c:pt idx="7321">
                  <c:v>39.334709960104014</c:v>
                </c:pt>
                <c:pt idx="7322">
                  <c:v>41.104765868177559</c:v>
                </c:pt>
                <c:pt idx="7323">
                  <c:v>43.483302721008279</c:v>
                </c:pt>
                <c:pt idx="7324">
                  <c:v>45.053589759765025</c:v>
                </c:pt>
                <c:pt idx="7325">
                  <c:v>45.612002975998088</c:v>
                </c:pt>
                <c:pt idx="7326">
                  <c:v>45.927116339081536</c:v>
                </c:pt>
                <c:pt idx="7327">
                  <c:v>44.349469119616877</c:v>
                </c:pt>
                <c:pt idx="7328">
                  <c:v>44.72892024405278</c:v>
                </c:pt>
                <c:pt idx="7329">
                  <c:v>45.789662792070153</c:v>
                </c:pt>
                <c:pt idx="7330">
                  <c:v>48.574520329843679</c:v>
                </c:pt>
                <c:pt idx="7331">
                  <c:v>47.833788613293251</c:v>
                </c:pt>
                <c:pt idx="7332">
                  <c:v>48.608152916304441</c:v>
                </c:pt>
                <c:pt idx="7333">
                  <c:v>48.110189212749553</c:v>
                </c:pt>
                <c:pt idx="7334">
                  <c:v>47.49390412077733</c:v>
                </c:pt>
                <c:pt idx="7335">
                  <c:v>47.049105397807651</c:v>
                </c:pt>
                <c:pt idx="7336">
                  <c:v>44.89670496069958</c:v>
                </c:pt>
                <c:pt idx="7337">
                  <c:v>45.14905482310936</c:v>
                </c:pt>
                <c:pt idx="7338">
                  <c:v>44.591916326168942</c:v>
                </c:pt>
                <c:pt idx="7339">
                  <c:v>43.742753596902951</c:v>
                </c:pt>
                <c:pt idx="7340">
                  <c:v>44.478002377217862</c:v>
                </c:pt>
                <c:pt idx="7341">
                  <c:v>44.11919873885018</c:v>
                </c:pt>
                <c:pt idx="7342">
                  <c:v>42.80707386788044</c:v>
                </c:pt>
                <c:pt idx="7343">
                  <c:v>39.911688101360376</c:v>
                </c:pt>
                <c:pt idx="7344">
                  <c:v>39.583146516798791</c:v>
                </c:pt>
                <c:pt idx="7345">
                  <c:v>40.280903210486457</c:v>
                </c:pt>
                <c:pt idx="7346">
                  <c:v>41.258314394666961</c:v>
                </c:pt>
                <c:pt idx="7347">
                  <c:v>41.756133861955199</c:v>
                </c:pt>
                <c:pt idx="7348">
                  <c:v>39.405981987880821</c:v>
                </c:pt>
                <c:pt idx="7349">
                  <c:v>41.015360690766386</c:v>
                </c:pt>
                <c:pt idx="7350">
                  <c:v>41.926009882468321</c:v>
                </c:pt>
                <c:pt idx="7351">
                  <c:v>41.66517112252928</c:v>
                </c:pt>
                <c:pt idx="7352">
                  <c:v>40.110738961232222</c:v>
                </c:pt>
                <c:pt idx="7353">
                  <c:v>41.381521820759133</c:v>
                </c:pt>
                <c:pt idx="7354">
                  <c:v>42.663975378219057</c:v>
                </c:pt>
                <c:pt idx="7355">
                  <c:v>42.059155376281133</c:v>
                </c:pt>
                <c:pt idx="7356">
                  <c:v>42.748783819806341</c:v>
                </c:pt>
                <c:pt idx="7357">
                  <c:v>39.905910670739807</c:v>
                </c:pt>
                <c:pt idx="7358">
                  <c:v>37.00863867080794</c:v>
                </c:pt>
                <c:pt idx="7359">
                  <c:v>35.019665503147991</c:v>
                </c:pt>
                <c:pt idx="7360">
                  <c:v>31.582566522201923</c:v>
                </c:pt>
                <c:pt idx="7361">
                  <c:v>30.81145501033695</c:v>
                </c:pt>
                <c:pt idx="7362">
                  <c:v>26.386808153455021</c:v>
                </c:pt>
                <c:pt idx="7363">
                  <c:v>23.623931676408844</c:v>
                </c:pt>
                <c:pt idx="7364">
                  <c:v>21.814262325227489</c:v>
                </c:pt>
                <c:pt idx="7365">
                  <c:v>19.435978236321937</c:v>
                </c:pt>
                <c:pt idx="7366">
                  <c:v>16.043264000889909</c:v>
                </c:pt>
                <c:pt idx="7367">
                  <c:v>13.784349679842032</c:v>
                </c:pt>
                <c:pt idx="7368">
                  <c:v>12.650372880692194</c:v>
                </c:pt>
                <c:pt idx="7369">
                  <c:v>10.43707479758455</c:v>
                </c:pt>
                <c:pt idx="7370">
                  <c:v>8.8274200846240536</c:v>
                </c:pt>
                <c:pt idx="7371">
                  <c:v>8.5924279403965595</c:v>
                </c:pt>
                <c:pt idx="7372">
                  <c:v>7.2831613250841825</c:v>
                </c:pt>
                <c:pt idx="7373">
                  <c:v>6.6158361666704533</c:v>
                </c:pt>
                <c:pt idx="7374">
                  <c:v>5.2187314135931473</c:v>
                </c:pt>
                <c:pt idx="7375">
                  <c:v>4.1463896076173894</c:v>
                </c:pt>
                <c:pt idx="7376">
                  <c:v>4.8892858189477613</c:v>
                </c:pt>
                <c:pt idx="7377">
                  <c:v>7.683831948329563</c:v>
                </c:pt>
                <c:pt idx="7378">
                  <c:v>8.4493316597160941</c:v>
                </c:pt>
                <c:pt idx="7379">
                  <c:v>9.0173065215293864</c:v>
                </c:pt>
                <c:pt idx="7380">
                  <c:v>11.182549515732816</c:v>
                </c:pt>
                <c:pt idx="7381">
                  <c:v>12.248365094165719</c:v>
                </c:pt>
                <c:pt idx="7382">
                  <c:v>13.80190373987833</c:v>
                </c:pt>
                <c:pt idx="7383">
                  <c:v>12.619757212557019</c:v>
                </c:pt>
                <c:pt idx="7384">
                  <c:v>12.779230924890525</c:v>
                </c:pt>
                <c:pt idx="7385">
                  <c:v>13.897524787747184</c:v>
                </c:pt>
                <c:pt idx="7386">
                  <c:v>14.946638190774257</c:v>
                </c:pt>
                <c:pt idx="7387">
                  <c:v>16.610842889691057</c:v>
                </c:pt>
                <c:pt idx="7388">
                  <c:v>16.709198559891711</c:v>
                </c:pt>
                <c:pt idx="7389">
                  <c:v>16.600372599874927</c:v>
                </c:pt>
                <c:pt idx="7390">
                  <c:v>16.826176321370536</c:v>
                </c:pt>
                <c:pt idx="7391">
                  <c:v>14.553355339473875</c:v>
                </c:pt>
                <c:pt idx="7392">
                  <c:v>15.129525323397182</c:v>
                </c:pt>
                <c:pt idx="7393">
                  <c:v>14.003723414801057</c:v>
                </c:pt>
                <c:pt idx="7394">
                  <c:v>13.272956869689526</c:v>
                </c:pt>
                <c:pt idx="7395">
                  <c:v>14.058779961017992</c:v>
                </c:pt>
                <c:pt idx="7396">
                  <c:v>13.13917848934363</c:v>
                </c:pt>
                <c:pt idx="7397">
                  <c:v>14.059741705903129</c:v>
                </c:pt>
                <c:pt idx="7398">
                  <c:v>14.670418213470359</c:v>
                </c:pt>
                <c:pt idx="7399">
                  <c:v>15.835492918086763</c:v>
                </c:pt>
                <c:pt idx="7400">
                  <c:v>12.582152366401591</c:v>
                </c:pt>
                <c:pt idx="7401">
                  <c:v>16.727778308563856</c:v>
                </c:pt>
                <c:pt idx="7402">
                  <c:v>16.780821024399625</c:v>
                </c:pt>
                <c:pt idx="7403">
                  <c:v>18.018112458965749</c:v>
                </c:pt>
                <c:pt idx="7404">
                  <c:v>18.262504768391658</c:v>
                </c:pt>
                <c:pt idx="7405">
                  <c:v>17.680791620108693</c:v>
                </c:pt>
                <c:pt idx="7406">
                  <c:v>18.058490620059043</c:v>
                </c:pt>
                <c:pt idx="7407">
                  <c:v>15.600179018619752</c:v>
                </c:pt>
                <c:pt idx="7408">
                  <c:v>14.865453016568129</c:v>
                </c:pt>
                <c:pt idx="7409">
                  <c:v>17.963453270347113</c:v>
                </c:pt>
                <c:pt idx="7410">
                  <c:v>18.422389226185118</c:v>
                </c:pt>
                <c:pt idx="7411">
                  <c:v>18.353731108221261</c:v>
                </c:pt>
                <c:pt idx="7412">
                  <c:v>18.396142884956216</c:v>
                </c:pt>
                <c:pt idx="7413">
                  <c:v>18.61884042611376</c:v>
                </c:pt>
                <c:pt idx="7414">
                  <c:v>18.23900643376485</c:v>
                </c:pt>
                <c:pt idx="7415">
                  <c:v>16.581038303983767</c:v>
                </c:pt>
                <c:pt idx="7416">
                  <c:v>14.889274201930904</c:v>
                </c:pt>
                <c:pt idx="7417">
                  <c:v>13.536778625716201</c:v>
                </c:pt>
                <c:pt idx="7418">
                  <c:v>12.992156386610072</c:v>
                </c:pt>
                <c:pt idx="7419">
                  <c:v>13.039137289356876</c:v>
                </c:pt>
                <c:pt idx="7420">
                  <c:v>13.263607458712166</c:v>
                </c:pt>
                <c:pt idx="7421">
                  <c:v>12.532094348125193</c:v>
                </c:pt>
                <c:pt idx="7422">
                  <c:v>10.663822411523407</c:v>
                </c:pt>
                <c:pt idx="7423">
                  <c:v>12.415764978532563</c:v>
                </c:pt>
                <c:pt idx="7424">
                  <c:v>13.257859008514226</c:v>
                </c:pt>
                <c:pt idx="7425">
                  <c:v>15.574336985855274</c:v>
                </c:pt>
                <c:pt idx="7426">
                  <c:v>17.202882577535576</c:v>
                </c:pt>
                <c:pt idx="7427">
                  <c:v>16.078330659551511</c:v>
                </c:pt>
                <c:pt idx="7428">
                  <c:v>16.933563385707707</c:v>
                </c:pt>
                <c:pt idx="7429">
                  <c:v>16.590193449480669</c:v>
                </c:pt>
                <c:pt idx="7430">
                  <c:v>22.429688506306764</c:v>
                </c:pt>
                <c:pt idx="7431">
                  <c:v>18.952413328884901</c:v>
                </c:pt>
                <c:pt idx="7432">
                  <c:v>20.799101963119629</c:v>
                </c:pt>
                <c:pt idx="7433">
                  <c:v>18.685169362794358</c:v>
                </c:pt>
                <c:pt idx="7434">
                  <c:v>18.390574482925288</c:v>
                </c:pt>
                <c:pt idx="7435">
                  <c:v>17.868772487997667</c:v>
                </c:pt>
                <c:pt idx="7436">
                  <c:v>17.366212269246073</c:v>
                </c:pt>
                <c:pt idx="7437">
                  <c:v>15.901580105849462</c:v>
                </c:pt>
                <c:pt idx="7438">
                  <c:v>10.837281494432116</c:v>
                </c:pt>
                <c:pt idx="7439">
                  <c:v>8.3143276098283287</c:v>
                </c:pt>
                <c:pt idx="7440">
                  <c:v>10.740578014547348</c:v>
                </c:pt>
                <c:pt idx="7441">
                  <c:v>10.115744437181794</c:v>
                </c:pt>
                <c:pt idx="7442">
                  <c:v>7.8283188237511565</c:v>
                </c:pt>
                <c:pt idx="7443">
                  <c:v>7.9647784452177754</c:v>
                </c:pt>
                <c:pt idx="7444">
                  <c:v>7.5801749406027819</c:v>
                </c:pt>
                <c:pt idx="7445">
                  <c:v>7.9160939516611579</c:v>
                </c:pt>
                <c:pt idx="7446">
                  <c:v>7.3964738884919887</c:v>
                </c:pt>
                <c:pt idx="7447">
                  <c:v>6.5067070174136843</c:v>
                </c:pt>
                <c:pt idx="7448">
                  <c:v>5.383343055141423</c:v>
                </c:pt>
                <c:pt idx="7449">
                  <c:v>3.9307149624026834</c:v>
                </c:pt>
                <c:pt idx="7450">
                  <c:v>3.7152052590632794</c:v>
                </c:pt>
                <c:pt idx="7451">
                  <c:v>3.3574385689722646</c:v>
                </c:pt>
                <c:pt idx="7452">
                  <c:v>1.273873415663493</c:v>
                </c:pt>
                <c:pt idx="7453">
                  <c:v>1.5904649671508593</c:v>
                </c:pt>
                <c:pt idx="7454">
                  <c:v>1.8304363151267649</c:v>
                </c:pt>
                <c:pt idx="7455">
                  <c:v>0.66051726854396964</c:v>
                </c:pt>
                <c:pt idx="7456">
                  <c:v>0.46298736761362475</c:v>
                </c:pt>
                <c:pt idx="7457">
                  <c:v>0.81158313560129258</c:v>
                </c:pt>
                <c:pt idx="7458">
                  <c:v>-0.79121245222363912</c:v>
                </c:pt>
                <c:pt idx="7459">
                  <c:v>-0.9835340298419688</c:v>
                </c:pt>
                <c:pt idx="7460">
                  <c:v>0.80215180219162074</c:v>
                </c:pt>
                <c:pt idx="7461">
                  <c:v>6.5599781361001765</c:v>
                </c:pt>
                <c:pt idx="7462">
                  <c:v>9.4345759863301151</c:v>
                </c:pt>
                <c:pt idx="7463">
                  <c:v>9.1717230993064192</c:v>
                </c:pt>
                <c:pt idx="7464">
                  <c:v>8.7235819266284107</c:v>
                </c:pt>
                <c:pt idx="7465">
                  <c:v>7.9434581640721174</c:v>
                </c:pt>
                <c:pt idx="7466">
                  <c:v>9.4164261136442597</c:v>
                </c:pt>
                <c:pt idx="7467">
                  <c:v>8.6693268838220057</c:v>
                </c:pt>
                <c:pt idx="7468">
                  <c:v>7.5214287982302999</c:v>
                </c:pt>
                <c:pt idx="7469">
                  <c:v>7.2187021542324237</c:v>
                </c:pt>
                <c:pt idx="7470">
                  <c:v>6.9116570735168379</c:v>
                </c:pt>
                <c:pt idx="7471">
                  <c:v>7.3027250115613853</c:v>
                </c:pt>
                <c:pt idx="7472">
                  <c:v>10.472504493898752</c:v>
                </c:pt>
                <c:pt idx="7473">
                  <c:v>7.753322353227877</c:v>
                </c:pt>
                <c:pt idx="7474">
                  <c:v>9.2080890099888286</c:v>
                </c:pt>
                <c:pt idx="7475">
                  <c:v>9.276103384907314</c:v>
                </c:pt>
                <c:pt idx="7476">
                  <c:v>9.4385751770081896</c:v>
                </c:pt>
                <c:pt idx="7477">
                  <c:v>9.4213878603516612</c:v>
                </c:pt>
                <c:pt idx="7478">
                  <c:v>12.471068039780956</c:v>
                </c:pt>
                <c:pt idx="7479">
                  <c:v>13.588672566172042</c:v>
                </c:pt>
                <c:pt idx="7480">
                  <c:v>14.591080586595384</c:v>
                </c:pt>
                <c:pt idx="7481">
                  <c:v>14.759346244688571</c:v>
                </c:pt>
                <c:pt idx="7482">
                  <c:v>13.170314581361772</c:v>
                </c:pt>
                <c:pt idx="7483">
                  <c:v>9.0840520039192629</c:v>
                </c:pt>
                <c:pt idx="7484">
                  <c:v>10.395626114978258</c:v>
                </c:pt>
                <c:pt idx="7485">
                  <c:v>7.3166352072752678</c:v>
                </c:pt>
                <c:pt idx="7486">
                  <c:v>2.6277604273328841</c:v>
                </c:pt>
                <c:pt idx="7487">
                  <c:v>0.37936870815667639</c:v>
                </c:pt>
                <c:pt idx="7488">
                  <c:v>-2.2976727547151441</c:v>
                </c:pt>
                <c:pt idx="7489">
                  <c:v>-3.4313849967094514</c:v>
                </c:pt>
                <c:pt idx="7490">
                  <c:v>-3.576121609927029</c:v>
                </c:pt>
                <c:pt idx="7491">
                  <c:v>-2.9184986033924134</c:v>
                </c:pt>
                <c:pt idx="7492">
                  <c:v>-4.2108644061534495</c:v>
                </c:pt>
                <c:pt idx="7493">
                  <c:v>-3.5746158851563377</c:v>
                </c:pt>
                <c:pt idx="7494">
                  <c:v>-4.2059323454698951</c:v>
                </c:pt>
                <c:pt idx="7495">
                  <c:v>-3.9107838874207701</c:v>
                </c:pt>
                <c:pt idx="7496">
                  <c:v>-4.8311506576252725</c:v>
                </c:pt>
                <c:pt idx="7497">
                  <c:v>-4.1368731862370076</c:v>
                </c:pt>
                <c:pt idx="7498">
                  <c:v>-5.602902871760036</c:v>
                </c:pt>
                <c:pt idx="7499">
                  <c:v>-7.4476573380176214</c:v>
                </c:pt>
                <c:pt idx="7500">
                  <c:v>-6.2202725285822407</c:v>
                </c:pt>
                <c:pt idx="7501">
                  <c:v>-7.5737784803290724</c:v>
                </c:pt>
                <c:pt idx="7502">
                  <c:v>-7.3173437172229772</c:v>
                </c:pt>
                <c:pt idx="7503">
                  <c:v>-6.057798339375652</c:v>
                </c:pt>
                <c:pt idx="7504">
                  <c:v>-8.116707309200919</c:v>
                </c:pt>
                <c:pt idx="7505">
                  <c:v>-6.3931570589112523</c:v>
                </c:pt>
                <c:pt idx="7506">
                  <c:v>-5.8786549502208514</c:v>
                </c:pt>
                <c:pt idx="7507">
                  <c:v>-6.8118073411683246</c:v>
                </c:pt>
                <c:pt idx="7508">
                  <c:v>-5.1804443590368496</c:v>
                </c:pt>
                <c:pt idx="7509">
                  <c:v>-1.5785697802517857</c:v>
                </c:pt>
                <c:pt idx="7510">
                  <c:v>0.49102591392408351</c:v>
                </c:pt>
                <c:pt idx="7511">
                  <c:v>3.822888859192338</c:v>
                </c:pt>
                <c:pt idx="7512">
                  <c:v>4.5125062909718183</c:v>
                </c:pt>
                <c:pt idx="7513">
                  <c:v>4.4741648561056673</c:v>
                </c:pt>
                <c:pt idx="7514">
                  <c:v>4.5401930831654829</c:v>
                </c:pt>
                <c:pt idx="7515">
                  <c:v>6.4732457625008966</c:v>
                </c:pt>
                <c:pt idx="7516">
                  <c:v>4.8862837990172237</c:v>
                </c:pt>
                <c:pt idx="7517">
                  <c:v>3.4664054088071157</c:v>
                </c:pt>
                <c:pt idx="7518">
                  <c:v>5.4826745375834314</c:v>
                </c:pt>
                <c:pt idx="7519">
                  <c:v>5.816600830006295</c:v>
                </c:pt>
                <c:pt idx="7520">
                  <c:v>9.4095800948570094</c:v>
                </c:pt>
                <c:pt idx="7521">
                  <c:v>10.639527265127876</c:v>
                </c:pt>
                <c:pt idx="7522">
                  <c:v>12.805527149245121</c:v>
                </c:pt>
                <c:pt idx="7523">
                  <c:v>15.840943444756618</c:v>
                </c:pt>
                <c:pt idx="7524">
                  <c:v>16.765118091038214</c:v>
                </c:pt>
                <c:pt idx="7525">
                  <c:v>17.649206679080923</c:v>
                </c:pt>
                <c:pt idx="7526">
                  <c:v>20.569082494883091</c:v>
                </c:pt>
                <c:pt idx="7527">
                  <c:v>22.776530893716973</c:v>
                </c:pt>
                <c:pt idx="7528">
                  <c:v>23.559425048259058</c:v>
                </c:pt>
                <c:pt idx="7529">
                  <c:v>23.647810379455809</c:v>
                </c:pt>
                <c:pt idx="7530">
                  <c:v>23.32564992704992</c:v>
                </c:pt>
                <c:pt idx="7531">
                  <c:v>22.389381281287264</c:v>
                </c:pt>
                <c:pt idx="7532">
                  <c:v>19.27530911396839</c:v>
                </c:pt>
                <c:pt idx="7533">
                  <c:v>19.552089001514037</c:v>
                </c:pt>
                <c:pt idx="7534">
                  <c:v>17.408160600023983</c:v>
                </c:pt>
                <c:pt idx="7535">
                  <c:v>14.09194683059132</c:v>
                </c:pt>
                <c:pt idx="7536">
                  <c:v>10.789798692680201</c:v>
                </c:pt>
                <c:pt idx="7537">
                  <c:v>7.0607088298835681</c:v>
                </c:pt>
                <c:pt idx="7538">
                  <c:v>5.1789605700815287</c:v>
                </c:pt>
                <c:pt idx="7539">
                  <c:v>6.9249796362641245</c:v>
                </c:pt>
                <c:pt idx="7540">
                  <c:v>6.9198544634911574</c:v>
                </c:pt>
                <c:pt idx="7541">
                  <c:v>7.9134542080959269</c:v>
                </c:pt>
                <c:pt idx="7542">
                  <c:v>8.6645461964109955</c:v>
                </c:pt>
                <c:pt idx="7543">
                  <c:v>9.3253284805251386</c:v>
                </c:pt>
                <c:pt idx="7544">
                  <c:v>10.039028369890517</c:v>
                </c:pt>
                <c:pt idx="7545">
                  <c:v>10.733224942647707</c:v>
                </c:pt>
                <c:pt idx="7546">
                  <c:v>10.328048587744579</c:v>
                </c:pt>
                <c:pt idx="7547">
                  <c:v>9.761649682067846</c:v>
                </c:pt>
                <c:pt idx="7548">
                  <c:v>8.2816265902660291</c:v>
                </c:pt>
                <c:pt idx="7549">
                  <c:v>8.532746668432134</c:v>
                </c:pt>
                <c:pt idx="7550">
                  <c:v>9.024543668595955</c:v>
                </c:pt>
                <c:pt idx="7551">
                  <c:v>9.2827471088681879</c:v>
                </c:pt>
                <c:pt idx="7552">
                  <c:v>6.7720148557001103</c:v>
                </c:pt>
                <c:pt idx="7553">
                  <c:v>7.1266393492996816</c:v>
                </c:pt>
                <c:pt idx="7554">
                  <c:v>9.2683306209816561</c:v>
                </c:pt>
                <c:pt idx="7555">
                  <c:v>9.2874556399752723</c:v>
                </c:pt>
                <c:pt idx="7556">
                  <c:v>10.004012348757282</c:v>
                </c:pt>
                <c:pt idx="7557">
                  <c:v>10.944945784976808</c:v>
                </c:pt>
                <c:pt idx="7558">
                  <c:v>12.524787246962749</c:v>
                </c:pt>
                <c:pt idx="7559">
                  <c:v>13.663871385966607</c:v>
                </c:pt>
                <c:pt idx="7560">
                  <c:v>13.097973852663465</c:v>
                </c:pt>
                <c:pt idx="7561">
                  <c:v>14.346576862274885</c:v>
                </c:pt>
                <c:pt idx="7562">
                  <c:v>12.809379389611934</c:v>
                </c:pt>
                <c:pt idx="7563">
                  <c:v>9.6686173393394448</c:v>
                </c:pt>
                <c:pt idx="7564">
                  <c:v>10.653134660164701</c:v>
                </c:pt>
                <c:pt idx="7565">
                  <c:v>9.0228161178558821</c:v>
                </c:pt>
                <c:pt idx="7566">
                  <c:v>4.787122655321534</c:v>
                </c:pt>
                <c:pt idx="7567">
                  <c:v>-1.3280196649511458</c:v>
                </c:pt>
                <c:pt idx="7568">
                  <c:v>-6.7058474698122907</c:v>
                </c:pt>
                <c:pt idx="7569">
                  <c:v>-11.524031959610612</c:v>
                </c:pt>
                <c:pt idx="7570">
                  <c:v>-15.29598442263128</c:v>
                </c:pt>
                <c:pt idx="7571">
                  <c:v>-14.964724003227877</c:v>
                </c:pt>
                <c:pt idx="7572">
                  <c:v>-14.444388563338356</c:v>
                </c:pt>
                <c:pt idx="7573">
                  <c:v>-13.114373642379759</c:v>
                </c:pt>
                <c:pt idx="7574">
                  <c:v>-11.869605854011168</c:v>
                </c:pt>
                <c:pt idx="7575">
                  <c:v>-11.135776847334933</c:v>
                </c:pt>
                <c:pt idx="7576">
                  <c:v>-11.458355031359112</c:v>
                </c:pt>
                <c:pt idx="7577">
                  <c:v>-11.368320838126641</c:v>
                </c:pt>
                <c:pt idx="7578">
                  <c:v>-8.8722044409009477</c:v>
                </c:pt>
                <c:pt idx="7579">
                  <c:v>-8.4963025804221193</c:v>
                </c:pt>
                <c:pt idx="7580">
                  <c:v>-7.4539607297504276</c:v>
                </c:pt>
                <c:pt idx="7581">
                  <c:v>-3.7174629427802715</c:v>
                </c:pt>
                <c:pt idx="7582">
                  <c:v>-1.5077791506619014</c:v>
                </c:pt>
                <c:pt idx="7583">
                  <c:v>-2.7276059470752343</c:v>
                </c:pt>
                <c:pt idx="7584">
                  <c:v>-1.361692702296317</c:v>
                </c:pt>
                <c:pt idx="7585">
                  <c:v>2.0580053786316839</c:v>
                </c:pt>
                <c:pt idx="7586">
                  <c:v>2.9685067878835811</c:v>
                </c:pt>
                <c:pt idx="7587">
                  <c:v>5.919266670355273</c:v>
                </c:pt>
                <c:pt idx="7588">
                  <c:v>6.8548484176146705</c:v>
                </c:pt>
                <c:pt idx="7589">
                  <c:v>9.9299707419059722</c:v>
                </c:pt>
                <c:pt idx="7590">
                  <c:v>10.337181501721419</c:v>
                </c:pt>
                <c:pt idx="7591">
                  <c:v>10.687819451283509</c:v>
                </c:pt>
                <c:pt idx="7592">
                  <c:v>13.24412872423876</c:v>
                </c:pt>
                <c:pt idx="7593">
                  <c:v>13.930529828505085</c:v>
                </c:pt>
                <c:pt idx="7594">
                  <c:v>12.639060700148413</c:v>
                </c:pt>
                <c:pt idx="7595">
                  <c:v>14.627421304175366</c:v>
                </c:pt>
                <c:pt idx="7596">
                  <c:v>13.300188041576755</c:v>
                </c:pt>
                <c:pt idx="7597">
                  <c:v>12.183445103731854</c:v>
                </c:pt>
                <c:pt idx="7598">
                  <c:v>8.3365633494734706</c:v>
                </c:pt>
                <c:pt idx="7599">
                  <c:v>6.6419154515330652</c:v>
                </c:pt>
                <c:pt idx="7600">
                  <c:v>1.5471402166091148</c:v>
                </c:pt>
                <c:pt idx="7601">
                  <c:v>-2.1958245036605133</c:v>
                </c:pt>
                <c:pt idx="7602">
                  <c:v>-1.3612741663345755</c:v>
                </c:pt>
                <c:pt idx="7603">
                  <c:v>-1.7096954637593433</c:v>
                </c:pt>
                <c:pt idx="7604">
                  <c:v>-1.999934334315097</c:v>
                </c:pt>
                <c:pt idx="7605">
                  <c:v>-5.900997987670209</c:v>
                </c:pt>
                <c:pt idx="7606">
                  <c:v>-6.8923982416789142</c:v>
                </c:pt>
                <c:pt idx="7607">
                  <c:v>-10.280808438389641</c:v>
                </c:pt>
                <c:pt idx="7608">
                  <c:v>-13.664091014586612</c:v>
                </c:pt>
                <c:pt idx="7609">
                  <c:v>-13.612057656897475</c:v>
                </c:pt>
                <c:pt idx="7610">
                  <c:v>-15.133911412531727</c:v>
                </c:pt>
                <c:pt idx="7611">
                  <c:v>-15.459536560815938</c:v>
                </c:pt>
                <c:pt idx="7612">
                  <c:v>-14.219665522229521</c:v>
                </c:pt>
                <c:pt idx="7613">
                  <c:v>-12.090124690924529</c:v>
                </c:pt>
                <c:pt idx="7614">
                  <c:v>-11.802170622815829</c:v>
                </c:pt>
                <c:pt idx="7615">
                  <c:v>-9.4933812509159914</c:v>
                </c:pt>
                <c:pt idx="7616">
                  <c:v>-6.8509169118699571</c:v>
                </c:pt>
                <c:pt idx="7617">
                  <c:v>-5.6989574310512117</c:v>
                </c:pt>
                <c:pt idx="7618">
                  <c:v>-4.0458520454402347</c:v>
                </c:pt>
                <c:pt idx="7619">
                  <c:v>-3.2854407353219215</c:v>
                </c:pt>
                <c:pt idx="7620">
                  <c:v>2.2908150797534743</c:v>
                </c:pt>
                <c:pt idx="7621">
                  <c:v>2.6880108953867801</c:v>
                </c:pt>
                <c:pt idx="7622">
                  <c:v>3.5394633427633151</c:v>
                </c:pt>
                <c:pt idx="7623">
                  <c:v>7.3199576164159801</c:v>
                </c:pt>
                <c:pt idx="7624">
                  <c:v>5.7553512728911018</c:v>
                </c:pt>
                <c:pt idx="7625">
                  <c:v>6.7412491309321823</c:v>
                </c:pt>
                <c:pt idx="7626">
                  <c:v>6.9011251919577141</c:v>
                </c:pt>
                <c:pt idx="7627">
                  <c:v>4.6431504839477604</c:v>
                </c:pt>
                <c:pt idx="7628">
                  <c:v>5.2164044264621339</c:v>
                </c:pt>
                <c:pt idx="7629">
                  <c:v>4.8696197905861709</c:v>
                </c:pt>
                <c:pt idx="7630">
                  <c:v>3.1935413908748704</c:v>
                </c:pt>
                <c:pt idx="7631">
                  <c:v>3.1854875924310599</c:v>
                </c:pt>
                <c:pt idx="7632">
                  <c:v>5.3774581386797031</c:v>
                </c:pt>
                <c:pt idx="7633">
                  <c:v>7.8058606476582044</c:v>
                </c:pt>
                <c:pt idx="7634">
                  <c:v>7.5932531796452603</c:v>
                </c:pt>
                <c:pt idx="7635">
                  <c:v>8.0966818078517502</c:v>
                </c:pt>
                <c:pt idx="7636">
                  <c:v>5.3366232203322292</c:v>
                </c:pt>
                <c:pt idx="7637">
                  <c:v>6.1532613268084448</c:v>
                </c:pt>
                <c:pt idx="7638">
                  <c:v>5.6283074982825525</c:v>
                </c:pt>
                <c:pt idx="7639">
                  <c:v>2.2260522087616645</c:v>
                </c:pt>
                <c:pt idx="7640">
                  <c:v>2.5224128332662024</c:v>
                </c:pt>
                <c:pt idx="7641">
                  <c:v>2.090249417521906</c:v>
                </c:pt>
                <c:pt idx="7642">
                  <c:v>2.1299158806245035</c:v>
                </c:pt>
                <c:pt idx="7643">
                  <c:v>0.45734468717584026</c:v>
                </c:pt>
                <c:pt idx="7644">
                  <c:v>-1.6871491711394619</c:v>
                </c:pt>
                <c:pt idx="7645">
                  <c:v>-2.3140358115286954</c:v>
                </c:pt>
                <c:pt idx="7646">
                  <c:v>-9.1814750609348211E-2</c:v>
                </c:pt>
                <c:pt idx="7647">
                  <c:v>-0.80136215853461845</c:v>
                </c:pt>
                <c:pt idx="7648">
                  <c:v>-0.14434999014834046</c:v>
                </c:pt>
                <c:pt idx="7649">
                  <c:v>-1.6255859945636646</c:v>
                </c:pt>
                <c:pt idx="7650">
                  <c:v>-2.8014974336926102</c:v>
                </c:pt>
                <c:pt idx="7651">
                  <c:v>-0.29506369994397347</c:v>
                </c:pt>
                <c:pt idx="7652">
                  <c:v>0.18021872042533996</c:v>
                </c:pt>
                <c:pt idx="7653">
                  <c:v>0.55854293855080905</c:v>
                </c:pt>
                <c:pt idx="7654">
                  <c:v>5.9435001705423964</c:v>
                </c:pt>
                <c:pt idx="7655">
                  <c:v>3.6136768342101222</c:v>
                </c:pt>
                <c:pt idx="7656">
                  <c:v>6.1812159525280661</c:v>
                </c:pt>
                <c:pt idx="7657">
                  <c:v>7.5584503627539821</c:v>
                </c:pt>
                <c:pt idx="7658">
                  <c:v>5.3813162626511204</c:v>
                </c:pt>
                <c:pt idx="7659">
                  <c:v>6.0150045267978287</c:v>
                </c:pt>
                <c:pt idx="7660">
                  <c:v>7.0557811684498315</c:v>
                </c:pt>
                <c:pt idx="7661">
                  <c:v>2.9016847241104768</c:v>
                </c:pt>
                <c:pt idx="7662">
                  <c:v>0.94958968662904519</c:v>
                </c:pt>
                <c:pt idx="7663">
                  <c:v>-0.16704952774282328</c:v>
                </c:pt>
                <c:pt idx="7664">
                  <c:v>0.82503928313227648</c:v>
                </c:pt>
                <c:pt idx="7665">
                  <c:v>-0.7190436721605471</c:v>
                </c:pt>
                <c:pt idx="7666">
                  <c:v>-2.0914370897765782</c:v>
                </c:pt>
                <c:pt idx="7667">
                  <c:v>-0.80254279105153503</c:v>
                </c:pt>
                <c:pt idx="7668">
                  <c:v>-2.3007915435825907</c:v>
                </c:pt>
                <c:pt idx="7669">
                  <c:v>-1.1153382407082757</c:v>
                </c:pt>
                <c:pt idx="7670">
                  <c:v>-1.7527275387959229</c:v>
                </c:pt>
                <c:pt idx="7671">
                  <c:v>-3.1797085521188966</c:v>
                </c:pt>
                <c:pt idx="7672">
                  <c:v>-4.3573685063080898</c:v>
                </c:pt>
                <c:pt idx="7673">
                  <c:v>-5.0629073414091668</c:v>
                </c:pt>
                <c:pt idx="7674">
                  <c:v>-7.2626770836362473</c:v>
                </c:pt>
                <c:pt idx="7675">
                  <c:v>-8.5850174614031083</c:v>
                </c:pt>
                <c:pt idx="7676">
                  <c:v>-10.309673068702104</c:v>
                </c:pt>
                <c:pt idx="7677">
                  <c:v>-9.1363959999342654</c:v>
                </c:pt>
                <c:pt idx="7678">
                  <c:v>-9.8437090506741338</c:v>
                </c:pt>
                <c:pt idx="7679">
                  <c:v>-9.1594809436348061</c:v>
                </c:pt>
                <c:pt idx="7680">
                  <c:v>-9.894618057876837</c:v>
                </c:pt>
                <c:pt idx="7681">
                  <c:v>-8.8168310349959711</c:v>
                </c:pt>
                <c:pt idx="7682">
                  <c:v>-7.9218682694975104</c:v>
                </c:pt>
                <c:pt idx="7683">
                  <c:v>-10.926796167640147</c:v>
                </c:pt>
                <c:pt idx="7684">
                  <c:v>-11.380518127660768</c:v>
                </c:pt>
                <c:pt idx="7685">
                  <c:v>-8.5619689582681602</c:v>
                </c:pt>
                <c:pt idx="7686">
                  <c:v>-7.0218809843177734</c:v>
                </c:pt>
                <c:pt idx="7687">
                  <c:v>-4.1272295216317447</c:v>
                </c:pt>
                <c:pt idx="7688">
                  <c:v>0.30245346554475144</c:v>
                </c:pt>
                <c:pt idx="7689">
                  <c:v>3.0520127472754925</c:v>
                </c:pt>
                <c:pt idx="7690">
                  <c:v>5.5110511225939947</c:v>
                </c:pt>
                <c:pt idx="7691">
                  <c:v>7.596590681191457</c:v>
                </c:pt>
                <c:pt idx="7692">
                  <c:v>4.9068071399622877</c:v>
                </c:pt>
                <c:pt idx="7693">
                  <c:v>2.9833776046730813</c:v>
                </c:pt>
                <c:pt idx="7694">
                  <c:v>3.6318425979566435</c:v>
                </c:pt>
                <c:pt idx="7695">
                  <c:v>4.8687378938777979</c:v>
                </c:pt>
                <c:pt idx="7696">
                  <c:v>4.7705377967813209</c:v>
                </c:pt>
                <c:pt idx="7697">
                  <c:v>2.4159116356537247</c:v>
                </c:pt>
                <c:pt idx="7698">
                  <c:v>2.5359862513242102</c:v>
                </c:pt>
                <c:pt idx="7699">
                  <c:v>1.4132578830382063</c:v>
                </c:pt>
                <c:pt idx="7700">
                  <c:v>2.7795375752419953</c:v>
                </c:pt>
                <c:pt idx="7701">
                  <c:v>3.7063859917131303</c:v>
                </c:pt>
                <c:pt idx="7702">
                  <c:v>2.2612061194698949</c:v>
                </c:pt>
                <c:pt idx="7703">
                  <c:v>-0.87641222237077887</c:v>
                </c:pt>
                <c:pt idx="7704">
                  <c:v>-3.8229672352061441</c:v>
                </c:pt>
                <c:pt idx="7705">
                  <c:v>-7.7783288771965235</c:v>
                </c:pt>
                <c:pt idx="7706">
                  <c:v>-9.9917027197867174</c:v>
                </c:pt>
                <c:pt idx="7707">
                  <c:v>-8.8561303138961858</c:v>
                </c:pt>
                <c:pt idx="7708">
                  <c:v>-10.461386935363038</c:v>
                </c:pt>
                <c:pt idx="7709">
                  <c:v>-12.613157425939052</c:v>
                </c:pt>
                <c:pt idx="7710">
                  <c:v>-12.98079526974298</c:v>
                </c:pt>
                <c:pt idx="7711">
                  <c:v>-13.771871696346166</c:v>
                </c:pt>
                <c:pt idx="7712">
                  <c:v>-11.363917446361883</c:v>
                </c:pt>
                <c:pt idx="7713">
                  <c:v>-9.9858111244415593</c:v>
                </c:pt>
                <c:pt idx="7714">
                  <c:v>-12.648240223438592</c:v>
                </c:pt>
                <c:pt idx="7715">
                  <c:v>-13.116395039799423</c:v>
                </c:pt>
                <c:pt idx="7716">
                  <c:v>-12.366152428804888</c:v>
                </c:pt>
                <c:pt idx="7717">
                  <c:v>-9.8036973369366311</c:v>
                </c:pt>
                <c:pt idx="7718">
                  <c:v>-7.0218494340057971</c:v>
                </c:pt>
                <c:pt idx="7719">
                  <c:v>-4.5441113077866628</c:v>
                </c:pt>
                <c:pt idx="7720">
                  <c:v>-0.99295860487372534</c:v>
                </c:pt>
                <c:pt idx="7721">
                  <c:v>8.4321398802328237E-2</c:v>
                </c:pt>
                <c:pt idx="7722">
                  <c:v>1.5270724395215038</c:v>
                </c:pt>
                <c:pt idx="7723">
                  <c:v>0.42590874923565208</c:v>
                </c:pt>
                <c:pt idx="7724">
                  <c:v>0.43369231574284051</c:v>
                </c:pt>
                <c:pt idx="7725">
                  <c:v>3.916174134269411</c:v>
                </c:pt>
                <c:pt idx="7726">
                  <c:v>5.7135364280860959</c:v>
                </c:pt>
                <c:pt idx="7727">
                  <c:v>7.2157722473775268</c:v>
                </c:pt>
                <c:pt idx="7728">
                  <c:v>7.498448106867329</c:v>
                </c:pt>
                <c:pt idx="7729">
                  <c:v>6.5951233065889134</c:v>
                </c:pt>
                <c:pt idx="7730">
                  <c:v>5.0001730590168254</c:v>
                </c:pt>
                <c:pt idx="7731">
                  <c:v>8.9860172989869174</c:v>
                </c:pt>
                <c:pt idx="7732">
                  <c:v>10.109374179284835</c:v>
                </c:pt>
                <c:pt idx="7733">
                  <c:v>10.11868763041568</c:v>
                </c:pt>
                <c:pt idx="7734">
                  <c:v>8.5975942305403805</c:v>
                </c:pt>
                <c:pt idx="7735">
                  <c:v>9.3935785269368601</c:v>
                </c:pt>
                <c:pt idx="7736">
                  <c:v>7.0599900958316733</c:v>
                </c:pt>
                <c:pt idx="7737">
                  <c:v>2.8353742460766478</c:v>
                </c:pt>
                <c:pt idx="7738">
                  <c:v>5.8526136368307533</c:v>
                </c:pt>
                <c:pt idx="7739">
                  <c:v>4.0594780898171967</c:v>
                </c:pt>
                <c:pt idx="7740">
                  <c:v>1.5616851085932286</c:v>
                </c:pt>
                <c:pt idx="7741">
                  <c:v>-0.3972426396233148</c:v>
                </c:pt>
                <c:pt idx="7742">
                  <c:v>0.66957732310837648</c:v>
                </c:pt>
                <c:pt idx="7743">
                  <c:v>-0.47621327707070349</c:v>
                </c:pt>
                <c:pt idx="7744">
                  <c:v>-1.0292051330405385</c:v>
                </c:pt>
                <c:pt idx="7745">
                  <c:v>-2.4315933824173417</c:v>
                </c:pt>
                <c:pt idx="7746">
                  <c:v>-3.192242896803783</c:v>
                </c:pt>
                <c:pt idx="7747">
                  <c:v>-3.5766696967417766</c:v>
                </c:pt>
                <c:pt idx="7748">
                  <c:v>-3.4879084969589855</c:v>
                </c:pt>
                <c:pt idx="7749">
                  <c:v>-3.2664814848206105</c:v>
                </c:pt>
                <c:pt idx="7750">
                  <c:v>-4.865108924465984</c:v>
                </c:pt>
                <c:pt idx="7751">
                  <c:v>-4.196437936253318</c:v>
                </c:pt>
                <c:pt idx="7752">
                  <c:v>-5.7123535851964329</c:v>
                </c:pt>
                <c:pt idx="7753">
                  <c:v>-6.404742932597868</c:v>
                </c:pt>
                <c:pt idx="7754">
                  <c:v>-5.376662634297058</c:v>
                </c:pt>
                <c:pt idx="7755">
                  <c:v>-4.276665204202641</c:v>
                </c:pt>
                <c:pt idx="7756">
                  <c:v>-2.2938281506766955</c:v>
                </c:pt>
                <c:pt idx="7757">
                  <c:v>-1.7417691293565698</c:v>
                </c:pt>
                <c:pt idx="7758">
                  <c:v>-0.210145727661433</c:v>
                </c:pt>
                <c:pt idx="7759">
                  <c:v>0.6361614792164203</c:v>
                </c:pt>
                <c:pt idx="7760">
                  <c:v>2.1076415810927327</c:v>
                </c:pt>
                <c:pt idx="7761">
                  <c:v>-1.3048423324391885</c:v>
                </c:pt>
                <c:pt idx="7762">
                  <c:v>-0.14707551424068388</c:v>
                </c:pt>
                <c:pt idx="7763">
                  <c:v>1.3410769903452198</c:v>
                </c:pt>
                <c:pt idx="7764">
                  <c:v>2.3654438772038335</c:v>
                </c:pt>
                <c:pt idx="7765">
                  <c:v>2.0933325038219643</c:v>
                </c:pt>
                <c:pt idx="7766">
                  <c:v>4.8438343158616437</c:v>
                </c:pt>
                <c:pt idx="7767">
                  <c:v>4.9297594009010064</c:v>
                </c:pt>
                <c:pt idx="7768">
                  <c:v>2.9033624325601175</c:v>
                </c:pt>
                <c:pt idx="7769">
                  <c:v>4.9320288033402839</c:v>
                </c:pt>
                <c:pt idx="7770">
                  <c:v>6.1653797854213979</c:v>
                </c:pt>
                <c:pt idx="7771">
                  <c:v>8.0401917268063858</c:v>
                </c:pt>
                <c:pt idx="7772">
                  <c:v>6.1883508133971423</c:v>
                </c:pt>
                <c:pt idx="7773">
                  <c:v>8.8443671122864558</c:v>
                </c:pt>
                <c:pt idx="7774">
                  <c:v>8.0717928548527187</c:v>
                </c:pt>
                <c:pt idx="7775">
                  <c:v>9.8406361184930233</c:v>
                </c:pt>
                <c:pt idx="7776">
                  <c:v>7.2568944699283024</c:v>
                </c:pt>
                <c:pt idx="7777">
                  <c:v>8.488337926536099</c:v>
                </c:pt>
                <c:pt idx="7778">
                  <c:v>7.8075679466523811</c:v>
                </c:pt>
                <c:pt idx="7779">
                  <c:v>8.5955391748753893</c:v>
                </c:pt>
                <c:pt idx="7780">
                  <c:v>8.3624790502635022</c:v>
                </c:pt>
                <c:pt idx="7781">
                  <c:v>8.1413000462940932</c:v>
                </c:pt>
                <c:pt idx="7782">
                  <c:v>5.2255698988653689</c:v>
                </c:pt>
                <c:pt idx="7783">
                  <c:v>4.8501580196493022</c:v>
                </c:pt>
                <c:pt idx="7784">
                  <c:v>2.8524625706348847</c:v>
                </c:pt>
                <c:pt idx="7785">
                  <c:v>5.0732830843035028</c:v>
                </c:pt>
                <c:pt idx="7786">
                  <c:v>4.8150623924444682</c:v>
                </c:pt>
                <c:pt idx="7787">
                  <c:v>5.4693599503372363</c:v>
                </c:pt>
                <c:pt idx="7788">
                  <c:v>6.6983497823614409</c:v>
                </c:pt>
                <c:pt idx="7789">
                  <c:v>7.6085586340740088</c:v>
                </c:pt>
                <c:pt idx="7790">
                  <c:v>5.8302730224151116</c:v>
                </c:pt>
                <c:pt idx="7791">
                  <c:v>6.4363749033970263</c:v>
                </c:pt>
                <c:pt idx="7792">
                  <c:v>2.7895786198002415</c:v>
                </c:pt>
                <c:pt idx="7793">
                  <c:v>-0.53636545771262223</c:v>
                </c:pt>
                <c:pt idx="7794">
                  <c:v>-4.2436147288665094</c:v>
                </c:pt>
                <c:pt idx="7795">
                  <c:v>-4.939470280433266</c:v>
                </c:pt>
                <c:pt idx="7796">
                  <c:v>-3.6674278693933253</c:v>
                </c:pt>
                <c:pt idx="7797">
                  <c:v>-6.2876027444125784</c:v>
                </c:pt>
                <c:pt idx="7798">
                  <c:v>-8.6270741042836274</c:v>
                </c:pt>
                <c:pt idx="7799">
                  <c:v>-11.910754242968876</c:v>
                </c:pt>
                <c:pt idx="7800">
                  <c:v>-14.020812929171573</c:v>
                </c:pt>
                <c:pt idx="7801">
                  <c:v>-13.972752569518118</c:v>
                </c:pt>
                <c:pt idx="7802">
                  <c:v>-12.078326549358875</c:v>
                </c:pt>
                <c:pt idx="7803">
                  <c:v>-14.083538983945285</c:v>
                </c:pt>
                <c:pt idx="7804">
                  <c:v>-14.922269639411512</c:v>
                </c:pt>
                <c:pt idx="7805">
                  <c:v>-15.538236909462508</c:v>
                </c:pt>
                <c:pt idx="7806">
                  <c:v>-13.816796972451922</c:v>
                </c:pt>
                <c:pt idx="7807">
                  <c:v>-15.691031886295674</c:v>
                </c:pt>
                <c:pt idx="7808">
                  <c:v>-14.659908580303505</c:v>
                </c:pt>
                <c:pt idx="7809">
                  <c:v>-15.495651690087733</c:v>
                </c:pt>
                <c:pt idx="7810">
                  <c:v>-12.568760292960315</c:v>
                </c:pt>
                <c:pt idx="7811">
                  <c:v>-9.7504392097090893</c:v>
                </c:pt>
                <c:pt idx="7812">
                  <c:v>-5.7453076353157311</c:v>
                </c:pt>
                <c:pt idx="7813">
                  <c:v>-6.5719076398434053</c:v>
                </c:pt>
                <c:pt idx="7814">
                  <c:v>-3.711588086899011</c:v>
                </c:pt>
                <c:pt idx="7815">
                  <c:v>-3.5745869907278118</c:v>
                </c:pt>
                <c:pt idx="7816">
                  <c:v>-1.4819038290520867</c:v>
                </c:pt>
                <c:pt idx="7817">
                  <c:v>-0.8042559855097684</c:v>
                </c:pt>
                <c:pt idx="7818">
                  <c:v>0.34330513491512515</c:v>
                </c:pt>
                <c:pt idx="7819">
                  <c:v>3.7047391262489957</c:v>
                </c:pt>
                <c:pt idx="7820">
                  <c:v>5.4144092095401435</c:v>
                </c:pt>
                <c:pt idx="7821">
                  <c:v>5.7738223927835906</c:v>
                </c:pt>
                <c:pt idx="7822">
                  <c:v>6.8265980718546126</c:v>
                </c:pt>
                <c:pt idx="7823">
                  <c:v>7.5703647683841444</c:v>
                </c:pt>
                <c:pt idx="7824">
                  <c:v>9.8247720913883132</c:v>
                </c:pt>
                <c:pt idx="7825">
                  <c:v>7.3485332148666744</c:v>
                </c:pt>
                <c:pt idx="7826">
                  <c:v>7.4283999398791236</c:v>
                </c:pt>
                <c:pt idx="7827">
                  <c:v>10.240949430075249</c:v>
                </c:pt>
                <c:pt idx="7828">
                  <c:v>10.112469055541341</c:v>
                </c:pt>
                <c:pt idx="7829">
                  <c:v>7.2304100195989669</c:v>
                </c:pt>
                <c:pt idx="7830">
                  <c:v>6.3386250540688742</c:v>
                </c:pt>
                <c:pt idx="7831">
                  <c:v>3.285584122066072</c:v>
                </c:pt>
                <c:pt idx="7832">
                  <c:v>1.6714988806867443</c:v>
                </c:pt>
                <c:pt idx="7833">
                  <c:v>4.5240567193791614</c:v>
                </c:pt>
                <c:pt idx="7834">
                  <c:v>2.6217712546727396</c:v>
                </c:pt>
                <c:pt idx="7835">
                  <c:v>-7.3408898155177729E-3</c:v>
                </c:pt>
                <c:pt idx="7836">
                  <c:v>-0.39388100470443105</c:v>
                </c:pt>
                <c:pt idx="7837">
                  <c:v>-0.10865280226000242</c:v>
                </c:pt>
                <c:pt idx="7838">
                  <c:v>-2.1010751565923504</c:v>
                </c:pt>
                <c:pt idx="7839">
                  <c:v>-2.8382842625654696</c:v>
                </c:pt>
                <c:pt idx="7840">
                  <c:v>-7.5432476063531402</c:v>
                </c:pt>
                <c:pt idx="7841">
                  <c:v>-6.6346830359955256</c:v>
                </c:pt>
                <c:pt idx="7842">
                  <c:v>-5.1310367952498686</c:v>
                </c:pt>
                <c:pt idx="7843">
                  <c:v>-4.2972034276152877</c:v>
                </c:pt>
                <c:pt idx="7844">
                  <c:v>-3.8928636949050337</c:v>
                </c:pt>
                <c:pt idx="7845">
                  <c:v>-3.7930570720085495</c:v>
                </c:pt>
                <c:pt idx="7846">
                  <c:v>-5.9630002404091291</c:v>
                </c:pt>
                <c:pt idx="7847">
                  <c:v>-7.7525010483945707</c:v>
                </c:pt>
                <c:pt idx="7848">
                  <c:v>-8.5723391850637807</c:v>
                </c:pt>
                <c:pt idx="7849">
                  <c:v>-8.2287098815412421</c:v>
                </c:pt>
                <c:pt idx="7850">
                  <c:v>-8.8002871229252779</c:v>
                </c:pt>
                <c:pt idx="7851">
                  <c:v>-10.848220061101946</c:v>
                </c:pt>
                <c:pt idx="7852">
                  <c:v>-8.5407807773368436</c:v>
                </c:pt>
                <c:pt idx="7853">
                  <c:v>-8.2975659615525146</c:v>
                </c:pt>
                <c:pt idx="7854">
                  <c:v>-7.8295020532043198</c:v>
                </c:pt>
                <c:pt idx="7855">
                  <c:v>-4.7873588938939262</c:v>
                </c:pt>
                <c:pt idx="7856">
                  <c:v>-4.4287280331878121</c:v>
                </c:pt>
                <c:pt idx="7857">
                  <c:v>-1.7698075346414728</c:v>
                </c:pt>
                <c:pt idx="7858">
                  <c:v>-1.0117354602758128</c:v>
                </c:pt>
                <c:pt idx="7859">
                  <c:v>1.6903155304993231</c:v>
                </c:pt>
                <c:pt idx="7860">
                  <c:v>0.57228641650445067</c:v>
                </c:pt>
                <c:pt idx="7861">
                  <c:v>1.8186088501537123</c:v>
                </c:pt>
                <c:pt idx="7862">
                  <c:v>2.5648989645027553</c:v>
                </c:pt>
                <c:pt idx="7863">
                  <c:v>0.27455270279292865</c:v>
                </c:pt>
                <c:pt idx="7864">
                  <c:v>3.6525230624646019</c:v>
                </c:pt>
                <c:pt idx="7865">
                  <c:v>3.9783539059620816</c:v>
                </c:pt>
                <c:pt idx="7866">
                  <c:v>4.4462707223078253</c:v>
                </c:pt>
                <c:pt idx="7867">
                  <c:v>6.5958702072592441</c:v>
                </c:pt>
                <c:pt idx="7868">
                  <c:v>9.3665325804764521</c:v>
                </c:pt>
                <c:pt idx="7869">
                  <c:v>8.1185172287130776</c:v>
                </c:pt>
                <c:pt idx="7870">
                  <c:v>7.424295368741971</c:v>
                </c:pt>
                <c:pt idx="7871">
                  <c:v>4.3095945312676873</c:v>
                </c:pt>
                <c:pt idx="7872">
                  <c:v>5.4474706287398327</c:v>
                </c:pt>
                <c:pt idx="7873">
                  <c:v>7.1495594200117489</c:v>
                </c:pt>
                <c:pt idx="7874">
                  <c:v>7.7411474052287481</c:v>
                </c:pt>
                <c:pt idx="7875">
                  <c:v>6.9811132440631249</c:v>
                </c:pt>
                <c:pt idx="7876">
                  <c:v>5.633927824065541</c:v>
                </c:pt>
                <c:pt idx="7877">
                  <c:v>5.6085161832371853</c:v>
                </c:pt>
                <c:pt idx="7878">
                  <c:v>3.5256585086863477</c:v>
                </c:pt>
                <c:pt idx="7879">
                  <c:v>2.4676915048355843</c:v>
                </c:pt>
                <c:pt idx="7880">
                  <c:v>2.5369771148853997</c:v>
                </c:pt>
                <c:pt idx="7881">
                  <c:v>-1.2095455530219119</c:v>
                </c:pt>
                <c:pt idx="7882">
                  <c:v>-5.1731689130133924</c:v>
                </c:pt>
                <c:pt idx="7883">
                  <c:v>-3.4043565886793794</c:v>
                </c:pt>
                <c:pt idx="7884">
                  <c:v>-4.2724732617110295</c:v>
                </c:pt>
                <c:pt idx="7885">
                  <c:v>-3.8965990500800025</c:v>
                </c:pt>
                <c:pt idx="7886">
                  <c:v>-3.133867489842578</c:v>
                </c:pt>
                <c:pt idx="7887">
                  <c:v>-2.1656696732945533</c:v>
                </c:pt>
                <c:pt idx="7888">
                  <c:v>2.1047424145996803</c:v>
                </c:pt>
                <c:pt idx="7889">
                  <c:v>2.5069346424662653</c:v>
                </c:pt>
                <c:pt idx="7890">
                  <c:v>5.0025412559646139</c:v>
                </c:pt>
                <c:pt idx="7891">
                  <c:v>6.5678027691881056</c:v>
                </c:pt>
                <c:pt idx="7892">
                  <c:v>6.3285456780193989</c:v>
                </c:pt>
                <c:pt idx="7893">
                  <c:v>8.1079288332815871</c:v>
                </c:pt>
                <c:pt idx="7894">
                  <c:v>7.2046992193785826</c:v>
                </c:pt>
                <c:pt idx="7895">
                  <c:v>6.9431640834013857</c:v>
                </c:pt>
                <c:pt idx="7896">
                  <c:v>6.6608781266036567</c:v>
                </c:pt>
                <c:pt idx="7897">
                  <c:v>6.1860794603103404</c:v>
                </c:pt>
                <c:pt idx="7898">
                  <c:v>7.0415397325530167</c:v>
                </c:pt>
                <c:pt idx="7899">
                  <c:v>7.3497890540800395</c:v>
                </c:pt>
                <c:pt idx="7900">
                  <c:v>4.895887114003127</c:v>
                </c:pt>
                <c:pt idx="7901">
                  <c:v>4.1881669594934445</c:v>
                </c:pt>
                <c:pt idx="7902">
                  <c:v>4.0545793874220122</c:v>
                </c:pt>
                <c:pt idx="7903">
                  <c:v>6.2278022923153245</c:v>
                </c:pt>
                <c:pt idx="7904">
                  <c:v>6.6184788732703383</c:v>
                </c:pt>
                <c:pt idx="7905">
                  <c:v>7.4261297145448824</c:v>
                </c:pt>
                <c:pt idx="7906">
                  <c:v>5.2300946960786057</c:v>
                </c:pt>
                <c:pt idx="7907">
                  <c:v>5.2087061495382061</c:v>
                </c:pt>
                <c:pt idx="7908">
                  <c:v>5.7113846247016316</c:v>
                </c:pt>
                <c:pt idx="7909">
                  <c:v>5.6599067900711981</c:v>
                </c:pt>
                <c:pt idx="7910">
                  <c:v>5.1103194472052076</c:v>
                </c:pt>
                <c:pt idx="7911">
                  <c:v>5.7179133362675874</c:v>
                </c:pt>
                <c:pt idx="7912">
                  <c:v>2.729629411783443</c:v>
                </c:pt>
                <c:pt idx="7913">
                  <c:v>0.14620627729579483</c:v>
                </c:pt>
                <c:pt idx="7914">
                  <c:v>-1.2715776891011688</c:v>
                </c:pt>
                <c:pt idx="7915">
                  <c:v>-4.1710851193523668</c:v>
                </c:pt>
                <c:pt idx="7916">
                  <c:v>-3.9054607231406173</c:v>
                </c:pt>
                <c:pt idx="7917">
                  <c:v>-4.3401908199079937</c:v>
                </c:pt>
                <c:pt idx="7918">
                  <c:v>-4.0633508328844528</c:v>
                </c:pt>
                <c:pt idx="7919">
                  <c:v>-1.3297152317654983</c:v>
                </c:pt>
                <c:pt idx="7920">
                  <c:v>-1.6055870591681582</c:v>
                </c:pt>
                <c:pt idx="7921">
                  <c:v>0.56016849960087944</c:v>
                </c:pt>
                <c:pt idx="7922">
                  <c:v>3.4949711828702408</c:v>
                </c:pt>
                <c:pt idx="7923">
                  <c:v>3.6525574474325069</c:v>
                </c:pt>
                <c:pt idx="7924">
                  <c:v>3.698006221259774</c:v>
                </c:pt>
                <c:pt idx="7925">
                  <c:v>5.4522294438947094</c:v>
                </c:pt>
                <c:pt idx="7926">
                  <c:v>6.4933304094531126</c:v>
                </c:pt>
                <c:pt idx="7927">
                  <c:v>6.4630871483625274</c:v>
                </c:pt>
                <c:pt idx="7928">
                  <c:v>4.4880033332216973</c:v>
                </c:pt>
                <c:pt idx="7929">
                  <c:v>5.2479727494591391</c:v>
                </c:pt>
                <c:pt idx="7930">
                  <c:v>4.158744121758061</c:v>
                </c:pt>
                <c:pt idx="7931">
                  <c:v>2.5200172530975324</c:v>
                </c:pt>
                <c:pt idx="7932">
                  <c:v>4.2451524107668188</c:v>
                </c:pt>
                <c:pt idx="7933">
                  <c:v>4.6577288363085261</c:v>
                </c:pt>
                <c:pt idx="7934">
                  <c:v>4.1952045627228873</c:v>
                </c:pt>
                <c:pt idx="7935">
                  <c:v>3.0346105845559319</c:v>
                </c:pt>
                <c:pt idx="7936">
                  <c:v>3.9146853328486313</c:v>
                </c:pt>
                <c:pt idx="7937">
                  <c:v>2.8116596135816403</c:v>
                </c:pt>
                <c:pt idx="7938">
                  <c:v>4.2558377039379867</c:v>
                </c:pt>
                <c:pt idx="7939">
                  <c:v>3.7640620011212951</c:v>
                </c:pt>
                <c:pt idx="7940">
                  <c:v>4.5178303410010772</c:v>
                </c:pt>
                <c:pt idx="7941">
                  <c:v>3.9070136373773723</c:v>
                </c:pt>
                <c:pt idx="7942">
                  <c:v>2.9984895471591111</c:v>
                </c:pt>
                <c:pt idx="7943">
                  <c:v>4.0052582885441863</c:v>
                </c:pt>
                <c:pt idx="7944">
                  <c:v>4.5714948840188905</c:v>
                </c:pt>
                <c:pt idx="7945">
                  <c:v>3.4055722062997935</c:v>
                </c:pt>
                <c:pt idx="7946">
                  <c:v>3.8151294104437459</c:v>
                </c:pt>
                <c:pt idx="7947">
                  <c:v>3.4255147568963591</c:v>
                </c:pt>
                <c:pt idx="7948">
                  <c:v>3.83909460981809</c:v>
                </c:pt>
                <c:pt idx="7949">
                  <c:v>2.0845877408496158</c:v>
                </c:pt>
                <c:pt idx="7950">
                  <c:v>1.3745826232330578</c:v>
                </c:pt>
                <c:pt idx="7951">
                  <c:v>1.477010241389028</c:v>
                </c:pt>
                <c:pt idx="7952">
                  <c:v>1.5099575626707065</c:v>
                </c:pt>
                <c:pt idx="7953">
                  <c:v>3.019546744286115</c:v>
                </c:pt>
                <c:pt idx="7954">
                  <c:v>3.5020641088390789</c:v>
                </c:pt>
                <c:pt idx="7955">
                  <c:v>3.4036962371721877</c:v>
                </c:pt>
                <c:pt idx="7956">
                  <c:v>2.2123635083693549</c:v>
                </c:pt>
                <c:pt idx="7957">
                  <c:v>2.2803382628755329</c:v>
                </c:pt>
                <c:pt idx="7958">
                  <c:v>0.74963035210111029</c:v>
                </c:pt>
                <c:pt idx="7959">
                  <c:v>-1.1365354314982004</c:v>
                </c:pt>
                <c:pt idx="7960">
                  <c:v>-1.507653036272258</c:v>
                </c:pt>
                <c:pt idx="7961">
                  <c:v>-1.2737769624072077</c:v>
                </c:pt>
                <c:pt idx="7962">
                  <c:v>-2.8332665049279755</c:v>
                </c:pt>
                <c:pt idx="7963">
                  <c:v>-0.38580571035229727</c:v>
                </c:pt>
                <c:pt idx="7964">
                  <c:v>-2.0339127267572272</c:v>
                </c:pt>
                <c:pt idx="7965">
                  <c:v>-5.8300149432638158</c:v>
                </c:pt>
                <c:pt idx="7966">
                  <c:v>-8.8730221833000691</c:v>
                </c:pt>
                <c:pt idx="7967">
                  <c:v>-7.4611598412386595</c:v>
                </c:pt>
                <c:pt idx="7968">
                  <c:v>-8.5772766446052842</c:v>
                </c:pt>
                <c:pt idx="7969">
                  <c:v>-7.7525287682150559</c:v>
                </c:pt>
                <c:pt idx="7970">
                  <c:v>-8.9182256424191273</c:v>
                </c:pt>
                <c:pt idx="7971">
                  <c:v>-10.061978123988649</c:v>
                </c:pt>
                <c:pt idx="7972">
                  <c:v>-11.767784482361595</c:v>
                </c:pt>
                <c:pt idx="7973">
                  <c:v>-14.131204694652615</c:v>
                </c:pt>
                <c:pt idx="7974">
                  <c:v>-11.260224524440279</c:v>
                </c:pt>
                <c:pt idx="7975">
                  <c:v>-10.871545372435177</c:v>
                </c:pt>
                <c:pt idx="7976">
                  <c:v>-9.4632436318965816</c:v>
                </c:pt>
                <c:pt idx="7977">
                  <c:v>-7.2905671915921317</c:v>
                </c:pt>
                <c:pt idx="7978">
                  <c:v>-5.2340433237520481</c:v>
                </c:pt>
                <c:pt idx="7979">
                  <c:v>-2.525903929954076</c:v>
                </c:pt>
                <c:pt idx="7980">
                  <c:v>-2.8289520863118813</c:v>
                </c:pt>
                <c:pt idx="7981">
                  <c:v>-2.6565319524804187</c:v>
                </c:pt>
                <c:pt idx="7982">
                  <c:v>-1.2868650793648226</c:v>
                </c:pt>
                <c:pt idx="7983">
                  <c:v>-0.2083345583268264</c:v>
                </c:pt>
                <c:pt idx="7984">
                  <c:v>1.6653341051988484</c:v>
                </c:pt>
                <c:pt idx="7985">
                  <c:v>3.2030048492308669</c:v>
                </c:pt>
                <c:pt idx="7986">
                  <c:v>5.5169806917350463</c:v>
                </c:pt>
                <c:pt idx="7987">
                  <c:v>3.8506530143989548</c:v>
                </c:pt>
                <c:pt idx="7988">
                  <c:v>5.1630919248454248</c:v>
                </c:pt>
                <c:pt idx="7989">
                  <c:v>5.4195196359311453</c:v>
                </c:pt>
                <c:pt idx="7990">
                  <c:v>6.0427632000539244</c:v>
                </c:pt>
                <c:pt idx="7991">
                  <c:v>8.1545784269911668</c:v>
                </c:pt>
                <c:pt idx="7992">
                  <c:v>10.342710176489813</c:v>
                </c:pt>
                <c:pt idx="7993">
                  <c:v>9.5072496030665903</c:v>
                </c:pt>
                <c:pt idx="7994">
                  <c:v>13.357833914286843</c:v>
                </c:pt>
                <c:pt idx="7995">
                  <c:v>12.640804965843598</c:v>
                </c:pt>
                <c:pt idx="7996">
                  <c:v>13.001395421440417</c:v>
                </c:pt>
                <c:pt idx="7997">
                  <c:v>9.834904861437284</c:v>
                </c:pt>
                <c:pt idx="7998">
                  <c:v>12.081257096353237</c:v>
                </c:pt>
                <c:pt idx="7999">
                  <c:v>12.974892755190334</c:v>
                </c:pt>
                <c:pt idx="8000">
                  <c:v>13.405057122697333</c:v>
                </c:pt>
                <c:pt idx="8001">
                  <c:v>11.745128967653352</c:v>
                </c:pt>
                <c:pt idx="8002">
                  <c:v>10.467847464727258</c:v>
                </c:pt>
                <c:pt idx="8003">
                  <c:v>9.3473602475240476</c:v>
                </c:pt>
                <c:pt idx="8004">
                  <c:v>8.1136379772708001</c:v>
                </c:pt>
                <c:pt idx="8005">
                  <c:v>8.7729284558453529</c:v>
                </c:pt>
                <c:pt idx="8006">
                  <c:v>5.9703871585970303</c:v>
                </c:pt>
                <c:pt idx="8007">
                  <c:v>6.0049308329890971</c:v>
                </c:pt>
                <c:pt idx="8008">
                  <c:v>6.0402093478863828</c:v>
                </c:pt>
                <c:pt idx="8009">
                  <c:v>6.6733763588164132</c:v>
                </c:pt>
                <c:pt idx="8010">
                  <c:v>7.1930181230979349</c:v>
                </c:pt>
                <c:pt idx="8011">
                  <c:v>7.626129696296374</c:v>
                </c:pt>
                <c:pt idx="8012">
                  <c:v>7.7803225267327338</c:v>
                </c:pt>
                <c:pt idx="8013">
                  <c:v>6.5360763588941024</c:v>
                </c:pt>
                <c:pt idx="8014">
                  <c:v>6.1113816157427445</c:v>
                </c:pt>
                <c:pt idx="8015">
                  <c:v>4.9700214347249094</c:v>
                </c:pt>
                <c:pt idx="8016">
                  <c:v>4.5532534988440254</c:v>
                </c:pt>
                <c:pt idx="8017">
                  <c:v>3.8497652639834365</c:v>
                </c:pt>
                <c:pt idx="8018">
                  <c:v>3.5461440776467387E-2</c:v>
                </c:pt>
                <c:pt idx="8019">
                  <c:v>-0.70787514347546909</c:v>
                </c:pt>
                <c:pt idx="8020">
                  <c:v>-2.2726616443337786</c:v>
                </c:pt>
                <c:pt idx="8021">
                  <c:v>-3.9152402658122072</c:v>
                </c:pt>
                <c:pt idx="8022">
                  <c:v>-2.94234006669932</c:v>
                </c:pt>
                <c:pt idx="8023">
                  <c:v>-3.3213412029429725</c:v>
                </c:pt>
                <c:pt idx="8024">
                  <c:v>-2.9859913223599643</c:v>
                </c:pt>
                <c:pt idx="8025">
                  <c:v>-2.2843267929442095</c:v>
                </c:pt>
                <c:pt idx="8026">
                  <c:v>-2.325376277557532</c:v>
                </c:pt>
                <c:pt idx="8027">
                  <c:v>-0.68336538479172415</c:v>
                </c:pt>
                <c:pt idx="8028">
                  <c:v>-2.7401779436000813</c:v>
                </c:pt>
                <c:pt idx="8029">
                  <c:v>-3.848321277355458</c:v>
                </c:pt>
                <c:pt idx="8030">
                  <c:v>-3.6685772371665726</c:v>
                </c:pt>
                <c:pt idx="8031">
                  <c:v>-4.4942717259534382</c:v>
                </c:pt>
                <c:pt idx="8032">
                  <c:v>-5.520396229427651</c:v>
                </c:pt>
                <c:pt idx="8033">
                  <c:v>-8.1281221119177829</c:v>
                </c:pt>
                <c:pt idx="8034">
                  <c:v>-7.1996952080640835</c:v>
                </c:pt>
                <c:pt idx="8035">
                  <c:v>-7.8011128086160326</c:v>
                </c:pt>
                <c:pt idx="8036">
                  <c:v>-8.3853606942864491</c:v>
                </c:pt>
                <c:pt idx="8037">
                  <c:v>-8.3885141556893039</c:v>
                </c:pt>
                <c:pt idx="8038">
                  <c:v>-6.4968719067670069</c:v>
                </c:pt>
                <c:pt idx="8039">
                  <c:v>-4.78593250637811</c:v>
                </c:pt>
                <c:pt idx="8040">
                  <c:v>-6.4869495011091232</c:v>
                </c:pt>
                <c:pt idx="8041">
                  <c:v>-5.85379630728736</c:v>
                </c:pt>
                <c:pt idx="8042">
                  <c:v>-6.7147073829669157</c:v>
                </c:pt>
                <c:pt idx="8043">
                  <c:v>-5.1490799017659192</c:v>
                </c:pt>
                <c:pt idx="8044">
                  <c:v>-4.4884593398960169</c:v>
                </c:pt>
                <c:pt idx="8045">
                  <c:v>-5.3677893049640772</c:v>
                </c:pt>
                <c:pt idx="8046">
                  <c:v>-6.2889344992250242</c:v>
                </c:pt>
                <c:pt idx="8047">
                  <c:v>-6.1320292547960031</c:v>
                </c:pt>
                <c:pt idx="8048">
                  <c:v>-5.6821221974855325</c:v>
                </c:pt>
                <c:pt idx="8049">
                  <c:v>-4.2878836282171386</c:v>
                </c:pt>
                <c:pt idx="8050">
                  <c:v>-4.2048400051628567</c:v>
                </c:pt>
                <c:pt idx="8051">
                  <c:v>-4.1672441667090592</c:v>
                </c:pt>
                <c:pt idx="8052">
                  <c:v>-4.1455162929767377</c:v>
                </c:pt>
                <c:pt idx="8053">
                  <c:v>-2.2702994866556301</c:v>
                </c:pt>
                <c:pt idx="8054">
                  <c:v>-1.8789381235580083</c:v>
                </c:pt>
                <c:pt idx="8055">
                  <c:v>1.5826971277231616</c:v>
                </c:pt>
                <c:pt idx="8056">
                  <c:v>2.4488293051942742</c:v>
                </c:pt>
                <c:pt idx="8057">
                  <c:v>3.7063022513015409</c:v>
                </c:pt>
                <c:pt idx="8058">
                  <c:v>5.591823965035708</c:v>
                </c:pt>
                <c:pt idx="8059">
                  <c:v>5.6896139539938941</c:v>
                </c:pt>
                <c:pt idx="8060">
                  <c:v>4.0599957203480992</c:v>
                </c:pt>
                <c:pt idx="8061">
                  <c:v>3.0761508744295956</c:v>
                </c:pt>
                <c:pt idx="8062">
                  <c:v>3.6893903565334245</c:v>
                </c:pt>
                <c:pt idx="8063">
                  <c:v>4.7180870264726087</c:v>
                </c:pt>
                <c:pt idx="8064">
                  <c:v>3.5014513101905038</c:v>
                </c:pt>
                <c:pt idx="8065">
                  <c:v>4.4882752410635369</c:v>
                </c:pt>
                <c:pt idx="8066">
                  <c:v>3.1216730888831763</c:v>
                </c:pt>
                <c:pt idx="8067">
                  <c:v>1.6763279794149617</c:v>
                </c:pt>
                <c:pt idx="8068">
                  <c:v>3.5239998254064346</c:v>
                </c:pt>
                <c:pt idx="8069">
                  <c:v>6.9648585970759838</c:v>
                </c:pt>
                <c:pt idx="8070">
                  <c:v>8.2574808819271439</c:v>
                </c:pt>
                <c:pt idx="8071">
                  <c:v>6.0156831226442247</c:v>
                </c:pt>
                <c:pt idx="8072">
                  <c:v>5.2162223369150222</c:v>
                </c:pt>
                <c:pt idx="8073">
                  <c:v>2.7767523707063129</c:v>
                </c:pt>
                <c:pt idx="8074">
                  <c:v>4.2207374173635852</c:v>
                </c:pt>
                <c:pt idx="8075">
                  <c:v>4.7385965808676067</c:v>
                </c:pt>
                <c:pt idx="8076">
                  <c:v>3.2208555904197853</c:v>
                </c:pt>
                <c:pt idx="8077">
                  <c:v>1.827804418341469</c:v>
                </c:pt>
                <c:pt idx="8078">
                  <c:v>0.66217423963595456</c:v>
                </c:pt>
                <c:pt idx="8079">
                  <c:v>-0.24937741696538474</c:v>
                </c:pt>
                <c:pt idx="8080">
                  <c:v>1.2805896627235644</c:v>
                </c:pt>
                <c:pt idx="8081">
                  <c:v>-1.0176589100664601</c:v>
                </c:pt>
                <c:pt idx="8082">
                  <c:v>-1.1366109122455945</c:v>
                </c:pt>
                <c:pt idx="8083">
                  <c:v>0.4299754507834192</c:v>
                </c:pt>
                <c:pt idx="8084">
                  <c:v>1.0659696263513656</c:v>
                </c:pt>
                <c:pt idx="8085">
                  <c:v>1.959899573654146</c:v>
                </c:pt>
                <c:pt idx="8086">
                  <c:v>4.502622521084322</c:v>
                </c:pt>
                <c:pt idx="8087">
                  <c:v>5.0697961692563673</c:v>
                </c:pt>
                <c:pt idx="8088">
                  <c:v>4.612921320368029</c:v>
                </c:pt>
                <c:pt idx="8089">
                  <c:v>4.7840031835789771</c:v>
                </c:pt>
                <c:pt idx="8090">
                  <c:v>3.1866578066645506</c:v>
                </c:pt>
                <c:pt idx="8091">
                  <c:v>-0.54308246165812346</c:v>
                </c:pt>
                <c:pt idx="8092">
                  <c:v>-6.6712238890623346E-2</c:v>
                </c:pt>
                <c:pt idx="8093">
                  <c:v>1.1067261365546837</c:v>
                </c:pt>
                <c:pt idx="8094">
                  <c:v>-0.59051380904144624</c:v>
                </c:pt>
                <c:pt idx="8095">
                  <c:v>-1.0679504595344231</c:v>
                </c:pt>
                <c:pt idx="8096">
                  <c:v>-1.9282083428468113</c:v>
                </c:pt>
                <c:pt idx="8097">
                  <c:v>-6.0582400883731342</c:v>
                </c:pt>
                <c:pt idx="8098">
                  <c:v>-7.0348588150670475</c:v>
                </c:pt>
                <c:pt idx="8099">
                  <c:v>-5.7645319822313379</c:v>
                </c:pt>
                <c:pt idx="8100">
                  <c:v>-3.2993218403474942</c:v>
                </c:pt>
                <c:pt idx="8101">
                  <c:v>-1.8379370023389203</c:v>
                </c:pt>
                <c:pt idx="8102">
                  <c:v>-2.2638993503034732</c:v>
                </c:pt>
                <c:pt idx="8103">
                  <c:v>-1.5418716085031829</c:v>
                </c:pt>
                <c:pt idx="8104">
                  <c:v>-1.735953954142903</c:v>
                </c:pt>
                <c:pt idx="8105">
                  <c:v>0.81064030199137327</c:v>
                </c:pt>
                <c:pt idx="8106">
                  <c:v>7.9448190282967374E-2</c:v>
                </c:pt>
                <c:pt idx="8107">
                  <c:v>0.59464611448341986</c:v>
                </c:pt>
                <c:pt idx="8108">
                  <c:v>2.8241060766144059</c:v>
                </c:pt>
                <c:pt idx="8109">
                  <c:v>2.6606499877730951</c:v>
                </c:pt>
                <c:pt idx="8110">
                  <c:v>2.5499300759263788</c:v>
                </c:pt>
                <c:pt idx="8111">
                  <c:v>2.5640565358874534</c:v>
                </c:pt>
                <c:pt idx="8112">
                  <c:v>1.1059176440199949</c:v>
                </c:pt>
                <c:pt idx="8113">
                  <c:v>0.4017181110295599</c:v>
                </c:pt>
                <c:pt idx="8114">
                  <c:v>2.0874848605250644</c:v>
                </c:pt>
                <c:pt idx="8115">
                  <c:v>1.9829024173722256</c:v>
                </c:pt>
                <c:pt idx="8116">
                  <c:v>5.262805211452533</c:v>
                </c:pt>
                <c:pt idx="8117">
                  <c:v>6.0655928156678227</c:v>
                </c:pt>
                <c:pt idx="8118">
                  <c:v>6.6641007465109592</c:v>
                </c:pt>
                <c:pt idx="8119">
                  <c:v>5.9116951799722006</c:v>
                </c:pt>
                <c:pt idx="8120">
                  <c:v>7.1510976220360076</c:v>
                </c:pt>
                <c:pt idx="8121">
                  <c:v>5.5901015470128241</c:v>
                </c:pt>
                <c:pt idx="8122">
                  <c:v>3.880851519839204</c:v>
                </c:pt>
                <c:pt idx="8123">
                  <c:v>5.0987815639258285</c:v>
                </c:pt>
                <c:pt idx="8124">
                  <c:v>4.7994780189810307</c:v>
                </c:pt>
                <c:pt idx="8125">
                  <c:v>2.8067385373661544</c:v>
                </c:pt>
                <c:pt idx="8126">
                  <c:v>2.1940258178425278</c:v>
                </c:pt>
                <c:pt idx="8127">
                  <c:v>0.19646296320776346</c:v>
                </c:pt>
                <c:pt idx="8128">
                  <c:v>-3.3940268153490463</c:v>
                </c:pt>
                <c:pt idx="8129">
                  <c:v>-4.8650622979348057</c:v>
                </c:pt>
                <c:pt idx="8130">
                  <c:v>-5.5463751628039324</c:v>
                </c:pt>
                <c:pt idx="8131">
                  <c:v>-5.192824364160245</c:v>
                </c:pt>
                <c:pt idx="8132">
                  <c:v>-4.6235238584963403</c:v>
                </c:pt>
                <c:pt idx="8133">
                  <c:v>-4.9250455064915055</c:v>
                </c:pt>
                <c:pt idx="8134">
                  <c:v>-4.2634445098773295</c:v>
                </c:pt>
                <c:pt idx="8135">
                  <c:v>-3.0361162307737124</c:v>
                </c:pt>
                <c:pt idx="8136">
                  <c:v>-0.97048338905061049</c:v>
                </c:pt>
                <c:pt idx="8137">
                  <c:v>-2.7102274923873293</c:v>
                </c:pt>
                <c:pt idx="8138">
                  <c:v>-4.3493106489049742</c:v>
                </c:pt>
                <c:pt idx="8139">
                  <c:v>-0.20566527237369697</c:v>
                </c:pt>
                <c:pt idx="8140">
                  <c:v>1.6091876859532184</c:v>
                </c:pt>
                <c:pt idx="8141">
                  <c:v>0.60099785264832173</c:v>
                </c:pt>
                <c:pt idx="8142">
                  <c:v>-0.12071890913193063</c:v>
                </c:pt>
                <c:pt idx="8143">
                  <c:v>0.86572465566245949</c:v>
                </c:pt>
                <c:pt idx="8144">
                  <c:v>-7.0518420296347972E-2</c:v>
                </c:pt>
                <c:pt idx="8145">
                  <c:v>-0.82790440524317921</c:v>
                </c:pt>
                <c:pt idx="8146">
                  <c:v>1.3561164335123748</c:v>
                </c:pt>
                <c:pt idx="8147">
                  <c:v>3.8962291496407433</c:v>
                </c:pt>
                <c:pt idx="8148">
                  <c:v>3.7281379276773374</c:v>
                </c:pt>
                <c:pt idx="8149">
                  <c:v>3.4894663631326948</c:v>
                </c:pt>
                <c:pt idx="8150">
                  <c:v>2.3510188619647994</c:v>
                </c:pt>
                <c:pt idx="8151">
                  <c:v>3.229054896869513</c:v>
                </c:pt>
                <c:pt idx="8152">
                  <c:v>3.8099269848961335</c:v>
                </c:pt>
                <c:pt idx="8153">
                  <c:v>4.4703625289282742</c:v>
                </c:pt>
                <c:pt idx="8154">
                  <c:v>4.5340318025820014</c:v>
                </c:pt>
                <c:pt idx="8155">
                  <c:v>4.5494680740858469</c:v>
                </c:pt>
                <c:pt idx="8156">
                  <c:v>6.5283687566525694</c:v>
                </c:pt>
                <c:pt idx="8157">
                  <c:v>8.318014635138006</c:v>
                </c:pt>
                <c:pt idx="8158">
                  <c:v>9.5776757859038852</c:v>
                </c:pt>
                <c:pt idx="8159">
                  <c:v>9.2980454435605822</c:v>
                </c:pt>
                <c:pt idx="8160">
                  <c:v>7.9454352025642478</c:v>
                </c:pt>
                <c:pt idx="8161">
                  <c:v>8.5266636435144729</c:v>
                </c:pt>
                <c:pt idx="8162">
                  <c:v>8.8754582313939334</c:v>
                </c:pt>
                <c:pt idx="8163">
                  <c:v>9.5488409141423851</c:v>
                </c:pt>
                <c:pt idx="8164">
                  <c:v>9.4971759335423389</c:v>
                </c:pt>
                <c:pt idx="8165">
                  <c:v>8.3760339104122821</c:v>
                </c:pt>
                <c:pt idx="8166">
                  <c:v>9.9758544188331264</c:v>
                </c:pt>
                <c:pt idx="8167">
                  <c:v>10.324967388281701</c:v>
                </c:pt>
                <c:pt idx="8168">
                  <c:v>7.0152965147461677</c:v>
                </c:pt>
                <c:pt idx="8169">
                  <c:v>5.1572931476506572</c:v>
                </c:pt>
                <c:pt idx="8170">
                  <c:v>6.290061017197508</c:v>
                </c:pt>
                <c:pt idx="8171">
                  <c:v>7.1442283756295062</c:v>
                </c:pt>
                <c:pt idx="8172">
                  <c:v>4.7584396331243672</c:v>
                </c:pt>
                <c:pt idx="8173">
                  <c:v>3.5088597085105087</c:v>
                </c:pt>
                <c:pt idx="8174">
                  <c:v>3.374915404009208</c:v>
                </c:pt>
                <c:pt idx="8175">
                  <c:v>0.97900594873265767</c:v>
                </c:pt>
                <c:pt idx="8176">
                  <c:v>-2.740422279606185</c:v>
                </c:pt>
                <c:pt idx="8177">
                  <c:v>-3.2555364423697473</c:v>
                </c:pt>
                <c:pt idx="8178">
                  <c:v>-3.5158961645722369</c:v>
                </c:pt>
                <c:pt idx="8179">
                  <c:v>-5.8006393465024937</c:v>
                </c:pt>
                <c:pt idx="8180">
                  <c:v>-6.6468320618362275</c:v>
                </c:pt>
                <c:pt idx="8181">
                  <c:v>-7.4639963191947176</c:v>
                </c:pt>
                <c:pt idx="8182">
                  <c:v>-7.6822093854563116</c:v>
                </c:pt>
                <c:pt idx="8183">
                  <c:v>-6.4478206375304978</c:v>
                </c:pt>
                <c:pt idx="8184">
                  <c:v>-3.0734662847924228</c:v>
                </c:pt>
                <c:pt idx="8185">
                  <c:v>-3.2214568597548059</c:v>
                </c:pt>
                <c:pt idx="8186">
                  <c:v>-2.2810299009938158</c:v>
                </c:pt>
                <c:pt idx="8187">
                  <c:v>-0.82391819194410021</c:v>
                </c:pt>
                <c:pt idx="8188">
                  <c:v>1.2774182305159205</c:v>
                </c:pt>
                <c:pt idx="8189">
                  <c:v>1.8628781551974796</c:v>
                </c:pt>
                <c:pt idx="8190">
                  <c:v>1.9629377062867361</c:v>
                </c:pt>
                <c:pt idx="8191">
                  <c:v>1.023718150738584</c:v>
                </c:pt>
                <c:pt idx="8192">
                  <c:v>0.6536719135424861</c:v>
                </c:pt>
                <c:pt idx="8193">
                  <c:v>1.3002224914764176</c:v>
                </c:pt>
                <c:pt idx="8194">
                  <c:v>1.0486926680132578</c:v>
                </c:pt>
                <c:pt idx="8195">
                  <c:v>1.5255010502848805</c:v>
                </c:pt>
                <c:pt idx="8196">
                  <c:v>3.5837954261265552</c:v>
                </c:pt>
                <c:pt idx="8197">
                  <c:v>3.2174288006231917</c:v>
                </c:pt>
                <c:pt idx="8198">
                  <c:v>5.0691874942788795</c:v>
                </c:pt>
                <c:pt idx="8199">
                  <c:v>3.6325357747201901</c:v>
                </c:pt>
                <c:pt idx="8200">
                  <c:v>5.9946740589506629</c:v>
                </c:pt>
                <c:pt idx="8201">
                  <c:v>7.7526685293530582</c:v>
                </c:pt>
                <c:pt idx="8202">
                  <c:v>8.0066738513337228</c:v>
                </c:pt>
                <c:pt idx="8203">
                  <c:v>8.0162574688673445</c:v>
                </c:pt>
                <c:pt idx="8204">
                  <c:v>7.9400249211857776</c:v>
                </c:pt>
                <c:pt idx="8205">
                  <c:v>8.3808959282209941</c:v>
                </c:pt>
                <c:pt idx="8206">
                  <c:v>6.6085431193404798</c:v>
                </c:pt>
                <c:pt idx="8207">
                  <c:v>3.3841375409043568</c:v>
                </c:pt>
                <c:pt idx="8208">
                  <c:v>1.4440161139148788</c:v>
                </c:pt>
                <c:pt idx="8209">
                  <c:v>3.6110862585174002</c:v>
                </c:pt>
                <c:pt idx="8210">
                  <c:v>-0.58397078838069783</c:v>
                </c:pt>
                <c:pt idx="8211">
                  <c:v>-0.16944980584962202</c:v>
                </c:pt>
                <c:pt idx="8212">
                  <c:v>-1.0066058478289247E-4</c:v>
                </c:pt>
                <c:pt idx="8213">
                  <c:v>-0.54668050742456986</c:v>
                </c:pt>
                <c:pt idx="8214">
                  <c:v>-1.7406652987514299</c:v>
                </c:pt>
                <c:pt idx="8215">
                  <c:v>1.047442893563415</c:v>
                </c:pt>
                <c:pt idx="8216">
                  <c:v>-0.20681603038308488</c:v>
                </c:pt>
                <c:pt idx="8217">
                  <c:v>-1.0009986159904158</c:v>
                </c:pt>
                <c:pt idx="8218">
                  <c:v>-2.737479765873716</c:v>
                </c:pt>
                <c:pt idx="8219">
                  <c:v>-2.997937720149233</c:v>
                </c:pt>
                <c:pt idx="8220">
                  <c:v>-6.8244256385258382</c:v>
                </c:pt>
                <c:pt idx="8221">
                  <c:v>-8.9674610565616302</c:v>
                </c:pt>
                <c:pt idx="8222">
                  <c:v>-9.4853434564567927</c:v>
                </c:pt>
                <c:pt idx="8223">
                  <c:v>-11.130157767872019</c:v>
                </c:pt>
                <c:pt idx="8224">
                  <c:v>-10.565823365164874</c:v>
                </c:pt>
                <c:pt idx="8225">
                  <c:v>-9.8083091174863455</c:v>
                </c:pt>
                <c:pt idx="8226">
                  <c:v>-11.409312263711556</c:v>
                </c:pt>
                <c:pt idx="8227">
                  <c:v>-9.2354197140737408</c:v>
                </c:pt>
                <c:pt idx="8228">
                  <c:v>-11.690608136309654</c:v>
                </c:pt>
                <c:pt idx="8229">
                  <c:v>-11.038342192465919</c:v>
                </c:pt>
                <c:pt idx="8230">
                  <c:v>-12.931846452742167</c:v>
                </c:pt>
                <c:pt idx="8231">
                  <c:v>-12.996014981976352</c:v>
                </c:pt>
                <c:pt idx="8232">
                  <c:v>-12.625612318624121</c:v>
                </c:pt>
                <c:pt idx="8233">
                  <c:v>-13.322728364346233</c:v>
                </c:pt>
                <c:pt idx="8234">
                  <c:v>-14.803181683110511</c:v>
                </c:pt>
                <c:pt idx="8235">
                  <c:v>-15.261333361240249</c:v>
                </c:pt>
                <c:pt idx="8236">
                  <c:v>-13.984841961735555</c:v>
                </c:pt>
                <c:pt idx="8237">
                  <c:v>-15.172160587248079</c:v>
                </c:pt>
                <c:pt idx="8238">
                  <c:v>-13.911379305331282</c:v>
                </c:pt>
                <c:pt idx="8239">
                  <c:v>-12.734236134428418</c:v>
                </c:pt>
                <c:pt idx="8240">
                  <c:v>-5.4938516572975455</c:v>
                </c:pt>
                <c:pt idx="8241">
                  <c:v>-4.0164790181540058</c:v>
                </c:pt>
                <c:pt idx="8242">
                  <c:v>-1.1703052552154498</c:v>
                </c:pt>
                <c:pt idx="8243">
                  <c:v>1.4488775946328429</c:v>
                </c:pt>
                <c:pt idx="8244">
                  <c:v>1.992504468551856</c:v>
                </c:pt>
                <c:pt idx="8245">
                  <c:v>1.7422798343937946</c:v>
                </c:pt>
                <c:pt idx="8246">
                  <c:v>3.7444368973012359</c:v>
                </c:pt>
                <c:pt idx="8247">
                  <c:v>4.6036905671400348</c:v>
                </c:pt>
                <c:pt idx="8248">
                  <c:v>4.6952345690175763</c:v>
                </c:pt>
                <c:pt idx="8249">
                  <c:v>5.8766768628556152</c:v>
                </c:pt>
                <c:pt idx="8250">
                  <c:v>6.8716924947194267</c:v>
                </c:pt>
                <c:pt idx="8251">
                  <c:v>3.343934745454995</c:v>
                </c:pt>
                <c:pt idx="8252">
                  <c:v>0.58615004762052281</c:v>
                </c:pt>
                <c:pt idx="8253">
                  <c:v>-0.37762389834112403</c:v>
                </c:pt>
                <c:pt idx="8254">
                  <c:v>-0.65235003824344062</c:v>
                </c:pt>
                <c:pt idx="8255">
                  <c:v>0.90799106479793013</c:v>
                </c:pt>
                <c:pt idx="8256">
                  <c:v>4.2591510976936489</c:v>
                </c:pt>
                <c:pt idx="8257">
                  <c:v>3.4701274793467478</c:v>
                </c:pt>
                <c:pt idx="8258">
                  <c:v>5.0466821990838753</c:v>
                </c:pt>
                <c:pt idx="8259">
                  <c:v>3.3718851208078355</c:v>
                </c:pt>
                <c:pt idx="8260">
                  <c:v>3.7322886056365578</c:v>
                </c:pt>
                <c:pt idx="8261">
                  <c:v>3.4528920426956415</c:v>
                </c:pt>
                <c:pt idx="8262">
                  <c:v>3.4856583543243782</c:v>
                </c:pt>
                <c:pt idx="8263">
                  <c:v>1.926899993039767</c:v>
                </c:pt>
                <c:pt idx="8264">
                  <c:v>0.82436431215996053</c:v>
                </c:pt>
                <c:pt idx="8265">
                  <c:v>-1.3454378423699838</c:v>
                </c:pt>
                <c:pt idx="8266">
                  <c:v>-0.19651110568406749</c:v>
                </c:pt>
                <c:pt idx="8267">
                  <c:v>0.64813622148754635</c:v>
                </c:pt>
                <c:pt idx="8268">
                  <c:v>0.60896314602030754</c:v>
                </c:pt>
                <c:pt idx="8269">
                  <c:v>1.4880104807080068</c:v>
                </c:pt>
                <c:pt idx="8270">
                  <c:v>-0.25270564713298793</c:v>
                </c:pt>
                <c:pt idx="8271">
                  <c:v>2.8959732089859789</c:v>
                </c:pt>
                <c:pt idx="8272">
                  <c:v>3.9663149985400898</c:v>
                </c:pt>
                <c:pt idx="8273">
                  <c:v>4.3495768937148744</c:v>
                </c:pt>
                <c:pt idx="8274">
                  <c:v>3.7411342418072628</c:v>
                </c:pt>
                <c:pt idx="8275">
                  <c:v>3.8895966337985302</c:v>
                </c:pt>
                <c:pt idx="8276">
                  <c:v>1.6735452760315535</c:v>
                </c:pt>
                <c:pt idx="8277">
                  <c:v>1.4582767876355824</c:v>
                </c:pt>
                <c:pt idx="8278">
                  <c:v>2.1242940659784013</c:v>
                </c:pt>
                <c:pt idx="8279">
                  <c:v>2.7910407653753606</c:v>
                </c:pt>
                <c:pt idx="8280">
                  <c:v>1.8173559818794156</c:v>
                </c:pt>
                <c:pt idx="8281">
                  <c:v>2.312754985104633</c:v>
                </c:pt>
                <c:pt idx="8282">
                  <c:v>1.1250945600780895</c:v>
                </c:pt>
                <c:pt idx="8283">
                  <c:v>6.9820760800129875E-2</c:v>
                </c:pt>
                <c:pt idx="8284">
                  <c:v>-1.5048935449169378</c:v>
                </c:pt>
                <c:pt idx="8285">
                  <c:v>-2.3595727335432266</c:v>
                </c:pt>
                <c:pt idx="8286">
                  <c:v>-5.8470128407605007</c:v>
                </c:pt>
                <c:pt idx="8287">
                  <c:v>-8.080120230776652</c:v>
                </c:pt>
                <c:pt idx="8288">
                  <c:v>-9.2311570524792792</c:v>
                </c:pt>
                <c:pt idx="8289">
                  <c:v>-9.8918666187721769</c:v>
                </c:pt>
                <c:pt idx="8290">
                  <c:v>-10.194405948613266</c:v>
                </c:pt>
                <c:pt idx="8291">
                  <c:v>-12.115755510673937</c:v>
                </c:pt>
                <c:pt idx="8292">
                  <c:v>-10.492387200525336</c:v>
                </c:pt>
                <c:pt idx="8293">
                  <c:v>-8.2032866464493672</c:v>
                </c:pt>
                <c:pt idx="8294">
                  <c:v>-8.551690809566816</c:v>
                </c:pt>
                <c:pt idx="8295">
                  <c:v>-7.8335786142407615</c:v>
                </c:pt>
                <c:pt idx="8296">
                  <c:v>-7.8109299653655162</c:v>
                </c:pt>
                <c:pt idx="8297">
                  <c:v>-5.3707819526067775</c:v>
                </c:pt>
                <c:pt idx="8298">
                  <c:v>-2.9343455305539266</c:v>
                </c:pt>
                <c:pt idx="8299">
                  <c:v>-0.70733894998009561</c:v>
                </c:pt>
                <c:pt idx="8300">
                  <c:v>-0.39214636899283228</c:v>
                </c:pt>
                <c:pt idx="8301">
                  <c:v>-0.175215894155996</c:v>
                </c:pt>
                <c:pt idx="8302">
                  <c:v>-1.3274825044646674</c:v>
                </c:pt>
                <c:pt idx="8303">
                  <c:v>1.2230867954855108E-2</c:v>
                </c:pt>
                <c:pt idx="8304">
                  <c:v>-0.11102816614239834</c:v>
                </c:pt>
                <c:pt idx="8305">
                  <c:v>-2.2730635411936269</c:v>
                </c:pt>
                <c:pt idx="8306">
                  <c:v>-0.28643785814467881</c:v>
                </c:pt>
                <c:pt idx="8307">
                  <c:v>-0.78530722112717322</c:v>
                </c:pt>
                <c:pt idx="8308">
                  <c:v>1.7311892256619856</c:v>
                </c:pt>
                <c:pt idx="8309">
                  <c:v>4.1123064144817789</c:v>
                </c:pt>
                <c:pt idx="8310">
                  <c:v>6.9590793212842321</c:v>
                </c:pt>
                <c:pt idx="8311">
                  <c:v>5.3230279361116741</c:v>
                </c:pt>
                <c:pt idx="8312">
                  <c:v>6.2402775111503965</c:v>
                </c:pt>
                <c:pt idx="8313">
                  <c:v>6.4947363363149098</c:v>
                </c:pt>
                <c:pt idx="8314">
                  <c:v>5.7807058285236499</c:v>
                </c:pt>
                <c:pt idx="8315">
                  <c:v>4.1491822373143066</c:v>
                </c:pt>
                <c:pt idx="8316">
                  <c:v>2.5679648699358464</c:v>
                </c:pt>
                <c:pt idx="8317">
                  <c:v>-1.2968803714336601</c:v>
                </c:pt>
                <c:pt idx="8318">
                  <c:v>-2.6876989971624838</c:v>
                </c:pt>
                <c:pt idx="8319">
                  <c:v>-5.4497280376821653</c:v>
                </c:pt>
                <c:pt idx="8320">
                  <c:v>-5.2394475991379741</c:v>
                </c:pt>
                <c:pt idx="8321">
                  <c:v>-4.9751463843012251</c:v>
                </c:pt>
                <c:pt idx="8322">
                  <c:v>-7.0202980669356441</c:v>
                </c:pt>
                <c:pt idx="8323">
                  <c:v>-5.7036803515775025</c:v>
                </c:pt>
                <c:pt idx="8324">
                  <c:v>-3.6227722030130383</c:v>
                </c:pt>
                <c:pt idx="8325">
                  <c:v>-1.6567394777905424</c:v>
                </c:pt>
                <c:pt idx="8326">
                  <c:v>0.12361057469999295</c:v>
                </c:pt>
                <c:pt idx="8327">
                  <c:v>0.28817941719583429</c:v>
                </c:pt>
                <c:pt idx="8328">
                  <c:v>-0.8776129863742651</c:v>
                </c:pt>
                <c:pt idx="8329">
                  <c:v>0.30952758992725943</c:v>
                </c:pt>
                <c:pt idx="8330">
                  <c:v>-1.373222234978797</c:v>
                </c:pt>
                <c:pt idx="8331">
                  <c:v>-1.1184397042554399</c:v>
                </c:pt>
                <c:pt idx="8332">
                  <c:v>0.25607898208090452</c:v>
                </c:pt>
                <c:pt idx="8333">
                  <c:v>-2.3631501887133948</c:v>
                </c:pt>
                <c:pt idx="8334">
                  <c:v>-1.5269271972583078</c:v>
                </c:pt>
                <c:pt idx="8335">
                  <c:v>-1.9381339539704274</c:v>
                </c:pt>
                <c:pt idx="8336">
                  <c:v>-5.4203395020653033</c:v>
                </c:pt>
                <c:pt idx="8337">
                  <c:v>-4.9843020663743145</c:v>
                </c:pt>
                <c:pt idx="8338">
                  <c:v>-5.8386436485082989</c:v>
                </c:pt>
                <c:pt idx="8339">
                  <c:v>-2.0637625518269758</c:v>
                </c:pt>
                <c:pt idx="8340">
                  <c:v>-1.0973623735049471</c:v>
                </c:pt>
                <c:pt idx="8341">
                  <c:v>-0.64749398079833531</c:v>
                </c:pt>
                <c:pt idx="8342">
                  <c:v>0.34563785755117388</c:v>
                </c:pt>
                <c:pt idx="8343">
                  <c:v>2.0784631891341374</c:v>
                </c:pt>
                <c:pt idx="8344">
                  <c:v>1.9925476137362874</c:v>
                </c:pt>
                <c:pt idx="8345">
                  <c:v>1.3186192452580019</c:v>
                </c:pt>
                <c:pt idx="8346">
                  <c:v>1.1577109119923887</c:v>
                </c:pt>
                <c:pt idx="8347">
                  <c:v>-1.6486512657691894</c:v>
                </c:pt>
                <c:pt idx="8348">
                  <c:v>-4.2993880866706258</c:v>
                </c:pt>
                <c:pt idx="8349">
                  <c:v>-2.9021937969977358</c:v>
                </c:pt>
                <c:pt idx="8350">
                  <c:v>-5.4418998582151774</c:v>
                </c:pt>
                <c:pt idx="8351">
                  <c:v>-3.7131757894725115</c:v>
                </c:pt>
                <c:pt idx="8352">
                  <c:v>-6.0291560065594982</c:v>
                </c:pt>
                <c:pt idx="8353">
                  <c:v>-6.9963815941394003</c:v>
                </c:pt>
                <c:pt idx="8354">
                  <c:v>-7.0166724978582566</c:v>
                </c:pt>
                <c:pt idx="8355">
                  <c:v>-5.7616657370002704</c:v>
                </c:pt>
                <c:pt idx="8356">
                  <c:v>-2.1308528254215418</c:v>
                </c:pt>
                <c:pt idx="8357">
                  <c:v>-1.2723632872514359</c:v>
                </c:pt>
                <c:pt idx="8358">
                  <c:v>-2.9329118127257199</c:v>
                </c:pt>
                <c:pt idx="8359">
                  <c:v>-3.7866382045059828</c:v>
                </c:pt>
                <c:pt idx="8360">
                  <c:v>-3.1707485230042201</c:v>
                </c:pt>
                <c:pt idx="8361">
                  <c:v>-4.5110889152643301</c:v>
                </c:pt>
                <c:pt idx="8362">
                  <c:v>-2.1996149324376502</c:v>
                </c:pt>
                <c:pt idx="8363">
                  <c:v>-1.6997106554960806</c:v>
                </c:pt>
                <c:pt idx="8364">
                  <c:v>-0.61421301290862074</c:v>
                </c:pt>
                <c:pt idx="8365">
                  <c:v>0.96533895307311701</c:v>
                </c:pt>
                <c:pt idx="8366">
                  <c:v>4.2377061304229233</c:v>
                </c:pt>
                <c:pt idx="8367">
                  <c:v>4.4037967516104093</c:v>
                </c:pt>
                <c:pt idx="8368">
                  <c:v>7.8724406001113998</c:v>
                </c:pt>
                <c:pt idx="8369">
                  <c:v>7.2737286914160597</c:v>
                </c:pt>
                <c:pt idx="8370">
                  <c:v>8.2273416661213865</c:v>
                </c:pt>
                <c:pt idx="8371">
                  <c:v>8.9874024970581594</c:v>
                </c:pt>
                <c:pt idx="8372">
                  <c:v>7.3535741894793247</c:v>
                </c:pt>
                <c:pt idx="8373">
                  <c:v>7.3073179276369142</c:v>
                </c:pt>
                <c:pt idx="8374">
                  <c:v>8.7657808720301489</c:v>
                </c:pt>
                <c:pt idx="8375">
                  <c:v>8.5087863029428181</c:v>
                </c:pt>
                <c:pt idx="8376">
                  <c:v>8.3660788302916735</c:v>
                </c:pt>
                <c:pt idx="8377">
                  <c:v>10.366740716292671</c:v>
                </c:pt>
                <c:pt idx="8378">
                  <c:v>11.012167295150327</c:v>
                </c:pt>
                <c:pt idx="8379">
                  <c:v>10.274038940813531</c:v>
                </c:pt>
                <c:pt idx="8380">
                  <c:v>8.5140029863041544</c:v>
                </c:pt>
                <c:pt idx="8381">
                  <c:v>5.894236075861655</c:v>
                </c:pt>
                <c:pt idx="8382">
                  <c:v>4.7636402353683609</c:v>
                </c:pt>
                <c:pt idx="8383">
                  <c:v>2.5390512443795301</c:v>
                </c:pt>
                <c:pt idx="8384">
                  <c:v>3.513691483037265</c:v>
                </c:pt>
                <c:pt idx="8385">
                  <c:v>1.5249651981247323</c:v>
                </c:pt>
                <c:pt idx="8386">
                  <c:v>-0.97677946774848523</c:v>
                </c:pt>
                <c:pt idx="8387">
                  <c:v>-1.3422411212355234</c:v>
                </c:pt>
                <c:pt idx="8388">
                  <c:v>-1.6573877760664057</c:v>
                </c:pt>
                <c:pt idx="8389">
                  <c:v>-4.7639760224672267</c:v>
                </c:pt>
                <c:pt idx="8390">
                  <c:v>-4.2894878666700089</c:v>
                </c:pt>
                <c:pt idx="8391">
                  <c:v>-3.9694606893147446</c:v>
                </c:pt>
                <c:pt idx="8392">
                  <c:v>-3.8496723562349335</c:v>
                </c:pt>
                <c:pt idx="8393">
                  <c:v>-3.1286500834823365</c:v>
                </c:pt>
                <c:pt idx="8394">
                  <c:v>-2.5400222325235142</c:v>
                </c:pt>
                <c:pt idx="8395">
                  <c:v>-1.6411396275843391</c:v>
                </c:pt>
                <c:pt idx="8396">
                  <c:v>-0.75661917036102244</c:v>
                </c:pt>
                <c:pt idx="8397">
                  <c:v>1.352822479805369</c:v>
                </c:pt>
                <c:pt idx="8398">
                  <c:v>3.9876765705033161</c:v>
                </c:pt>
                <c:pt idx="8399">
                  <c:v>6.3973754975241359</c:v>
                </c:pt>
                <c:pt idx="8400">
                  <c:v>5.8560581651226986</c:v>
                </c:pt>
                <c:pt idx="8401">
                  <c:v>6.7269984941227294</c:v>
                </c:pt>
                <c:pt idx="8402">
                  <c:v>9.0197932669607184</c:v>
                </c:pt>
                <c:pt idx="8403">
                  <c:v>8.0310698952429913</c:v>
                </c:pt>
                <c:pt idx="8404">
                  <c:v>8.4259954292613291</c:v>
                </c:pt>
                <c:pt idx="8405">
                  <c:v>9.9658512826070513</c:v>
                </c:pt>
                <c:pt idx="8406">
                  <c:v>9.2123330233683873</c:v>
                </c:pt>
                <c:pt idx="8407">
                  <c:v>8.2233705986438501</c:v>
                </c:pt>
                <c:pt idx="8408">
                  <c:v>10.607320590692661</c:v>
                </c:pt>
                <c:pt idx="8409">
                  <c:v>10.587921044243796</c:v>
                </c:pt>
                <c:pt idx="8410">
                  <c:v>11.516449723569123</c:v>
                </c:pt>
                <c:pt idx="8411">
                  <c:v>9.4436661110496267</c:v>
                </c:pt>
                <c:pt idx="8412">
                  <c:v>6.0694747612783866</c:v>
                </c:pt>
                <c:pt idx="8413">
                  <c:v>2.4816234449744319</c:v>
                </c:pt>
                <c:pt idx="8414">
                  <c:v>1.9399350858482582</c:v>
                </c:pt>
                <c:pt idx="8415">
                  <c:v>3.7823623058255249</c:v>
                </c:pt>
                <c:pt idx="8416">
                  <c:v>1.3976059895399162</c:v>
                </c:pt>
                <c:pt idx="8417">
                  <c:v>-0.46250820219979216</c:v>
                </c:pt>
                <c:pt idx="8418">
                  <c:v>-3.2527172107713711</c:v>
                </c:pt>
                <c:pt idx="8419">
                  <c:v>-3.0720645813776994</c:v>
                </c:pt>
                <c:pt idx="8420">
                  <c:v>-3.4559147703838167</c:v>
                </c:pt>
                <c:pt idx="8421">
                  <c:v>-6.5709918319410177</c:v>
                </c:pt>
                <c:pt idx="8422">
                  <c:v>-7.0966815768869607</c:v>
                </c:pt>
                <c:pt idx="8423">
                  <c:v>-7.310774529333302</c:v>
                </c:pt>
                <c:pt idx="8424">
                  <c:v>-7.5097351802603223</c:v>
                </c:pt>
                <c:pt idx="8425">
                  <c:v>-6.3915123602150912</c:v>
                </c:pt>
                <c:pt idx="8426">
                  <c:v>-6.3946338314691005</c:v>
                </c:pt>
                <c:pt idx="8427">
                  <c:v>-4.3370869676655008</c:v>
                </c:pt>
                <c:pt idx="8428">
                  <c:v>-5.9504162616802683</c:v>
                </c:pt>
                <c:pt idx="8429">
                  <c:v>-6.636141354342536</c:v>
                </c:pt>
                <c:pt idx="8430">
                  <c:v>-7.7015538799807697</c:v>
                </c:pt>
                <c:pt idx="8431">
                  <c:v>-8.0315567403225927</c:v>
                </c:pt>
                <c:pt idx="8432">
                  <c:v>-7.5795553156860089</c:v>
                </c:pt>
                <c:pt idx="8433">
                  <c:v>-6.7056506082697123</c:v>
                </c:pt>
                <c:pt idx="8434">
                  <c:v>-5.9068877255337915</c:v>
                </c:pt>
                <c:pt idx="8435">
                  <c:v>-4.2239152767457631</c:v>
                </c:pt>
                <c:pt idx="8436">
                  <c:v>-3.5797741220674992</c:v>
                </c:pt>
                <c:pt idx="8437">
                  <c:v>-4.136175302002151</c:v>
                </c:pt>
                <c:pt idx="8438">
                  <c:v>-2.6982365714354817</c:v>
                </c:pt>
                <c:pt idx="8439">
                  <c:v>-0.98013420691023734</c:v>
                </c:pt>
                <c:pt idx="8440">
                  <c:v>-2.772859582521217</c:v>
                </c:pt>
                <c:pt idx="8441">
                  <c:v>-1.6723795977407865</c:v>
                </c:pt>
                <c:pt idx="8442">
                  <c:v>-6.3124079481837403E-2</c:v>
                </c:pt>
                <c:pt idx="8443">
                  <c:v>-0.38986527916957303</c:v>
                </c:pt>
                <c:pt idx="8444">
                  <c:v>0.63178029951775749</c:v>
                </c:pt>
                <c:pt idx="8445">
                  <c:v>3.7190221273864168</c:v>
                </c:pt>
                <c:pt idx="8446">
                  <c:v>5.641448631494228</c:v>
                </c:pt>
                <c:pt idx="8447">
                  <c:v>5.032413937814546</c:v>
                </c:pt>
                <c:pt idx="8448">
                  <c:v>5.1204475336875515</c:v>
                </c:pt>
                <c:pt idx="8449">
                  <c:v>5.1462253033034271</c:v>
                </c:pt>
                <c:pt idx="8450">
                  <c:v>5.8500084193682884</c:v>
                </c:pt>
                <c:pt idx="8451">
                  <c:v>9.7018145560291824</c:v>
                </c:pt>
                <c:pt idx="8452">
                  <c:v>6.9604628637496218</c:v>
                </c:pt>
                <c:pt idx="8453">
                  <c:v>6.6427445119208581</c:v>
                </c:pt>
                <c:pt idx="8454">
                  <c:v>7.7417958728440297</c:v>
                </c:pt>
                <c:pt idx="8455">
                  <c:v>11.003004824914848</c:v>
                </c:pt>
                <c:pt idx="8456">
                  <c:v>12.089364194725251</c:v>
                </c:pt>
                <c:pt idx="8457">
                  <c:v>11.730866019367545</c:v>
                </c:pt>
                <c:pt idx="8458">
                  <c:v>15.193981886133056</c:v>
                </c:pt>
                <c:pt idx="8459">
                  <c:v>15.770393204342946</c:v>
                </c:pt>
                <c:pt idx="8460">
                  <c:v>13.596326624659293</c:v>
                </c:pt>
                <c:pt idx="8461">
                  <c:v>12.702925543805785</c:v>
                </c:pt>
                <c:pt idx="8462">
                  <c:v>13.108103924623411</c:v>
                </c:pt>
                <c:pt idx="8463">
                  <c:v>11.753263241851554</c:v>
                </c:pt>
                <c:pt idx="8464">
                  <c:v>11.390807551797483</c:v>
                </c:pt>
                <c:pt idx="8465">
                  <c:v>7.8836964205646591</c:v>
                </c:pt>
                <c:pt idx="8466">
                  <c:v>5.3541735421015177</c:v>
                </c:pt>
                <c:pt idx="8467">
                  <c:v>4.2491224589048535</c:v>
                </c:pt>
                <c:pt idx="8468">
                  <c:v>0.40319986759694743</c:v>
                </c:pt>
                <c:pt idx="8469">
                  <c:v>-0.22988652262248394</c:v>
                </c:pt>
                <c:pt idx="8470">
                  <c:v>-0.50451521536865362</c:v>
                </c:pt>
                <c:pt idx="8471">
                  <c:v>-3.7236906733750845</c:v>
                </c:pt>
                <c:pt idx="8472">
                  <c:v>-4.5928777263118681</c:v>
                </c:pt>
                <c:pt idx="8473">
                  <c:v>-4.482806882507445</c:v>
                </c:pt>
                <c:pt idx="8474">
                  <c:v>-6.8305061432403678</c:v>
                </c:pt>
                <c:pt idx="8475">
                  <c:v>-4.8685930113407299</c:v>
                </c:pt>
                <c:pt idx="8476">
                  <c:v>-6.1144480300284894</c:v>
                </c:pt>
                <c:pt idx="8477">
                  <c:v>-7.7590087654365263</c:v>
                </c:pt>
                <c:pt idx="8478">
                  <c:v>-9.0884772314151103</c:v>
                </c:pt>
                <c:pt idx="8479">
                  <c:v>-10.399811612218711</c:v>
                </c:pt>
                <c:pt idx="8480">
                  <c:v>-11.951054811121534</c:v>
                </c:pt>
                <c:pt idx="8481">
                  <c:v>-11.825125485921436</c:v>
                </c:pt>
                <c:pt idx="8482">
                  <c:v>-7.6401257272345289</c:v>
                </c:pt>
                <c:pt idx="8483">
                  <c:v>-8.2701859710694343</c:v>
                </c:pt>
                <c:pt idx="8484">
                  <c:v>-8.9688903961251647</c:v>
                </c:pt>
                <c:pt idx="8485">
                  <c:v>-7.2028650949716511</c:v>
                </c:pt>
                <c:pt idx="8486">
                  <c:v>-4.9311372398756674</c:v>
                </c:pt>
                <c:pt idx="8487">
                  <c:v>-3.8346644336041633</c:v>
                </c:pt>
                <c:pt idx="8488">
                  <c:v>-2.6487401136429742</c:v>
                </c:pt>
                <c:pt idx="8489">
                  <c:v>-0.93173461944936897</c:v>
                </c:pt>
                <c:pt idx="8490">
                  <c:v>1.2188110222928403</c:v>
                </c:pt>
                <c:pt idx="8491">
                  <c:v>3.9756613497939308</c:v>
                </c:pt>
                <c:pt idx="8492">
                  <c:v>5.4220709623211283</c:v>
                </c:pt>
                <c:pt idx="8493">
                  <c:v>7.4340439728849175</c:v>
                </c:pt>
                <c:pt idx="8494">
                  <c:v>8.6415750673722567</c:v>
                </c:pt>
                <c:pt idx="8495">
                  <c:v>8.1489928600568575</c:v>
                </c:pt>
                <c:pt idx="8496">
                  <c:v>5.5358620773232694</c:v>
                </c:pt>
                <c:pt idx="8497">
                  <c:v>2.3247137126242277</c:v>
                </c:pt>
                <c:pt idx="8498">
                  <c:v>2.3804579029025432</c:v>
                </c:pt>
                <c:pt idx="8499">
                  <c:v>-0.60023634309226137</c:v>
                </c:pt>
                <c:pt idx="8500">
                  <c:v>-4.189525197540104</c:v>
                </c:pt>
                <c:pt idx="8501">
                  <c:v>-4.8601472747447376</c:v>
                </c:pt>
                <c:pt idx="8502">
                  <c:v>-7.9786575116738456</c:v>
                </c:pt>
                <c:pt idx="8503">
                  <c:v>-7.710357070241729</c:v>
                </c:pt>
                <c:pt idx="8504">
                  <c:v>-6.5466006026927355</c:v>
                </c:pt>
                <c:pt idx="8505">
                  <c:v>-6.6475001763893955</c:v>
                </c:pt>
                <c:pt idx="8506">
                  <c:v>-4.527698537798643</c:v>
                </c:pt>
                <c:pt idx="8507">
                  <c:v>-6.0070819780129563</c:v>
                </c:pt>
                <c:pt idx="8508">
                  <c:v>-7.4542143346351741</c:v>
                </c:pt>
                <c:pt idx="8509">
                  <c:v>-8.959822545253596</c:v>
                </c:pt>
                <c:pt idx="8510">
                  <c:v>-7.5700830364839398</c:v>
                </c:pt>
                <c:pt idx="8511">
                  <c:v>-6.9346809198643387</c:v>
                </c:pt>
                <c:pt idx="8512">
                  <c:v>-7.1356300697398245</c:v>
                </c:pt>
                <c:pt idx="8513">
                  <c:v>-4.1811453839682171</c:v>
                </c:pt>
                <c:pt idx="8514">
                  <c:v>-2.8932210398217286</c:v>
                </c:pt>
                <c:pt idx="8515">
                  <c:v>0.80245751018209077</c:v>
                </c:pt>
                <c:pt idx="8516">
                  <c:v>2.8540781265389872</c:v>
                </c:pt>
                <c:pt idx="8517">
                  <c:v>3.6557441516859512</c:v>
                </c:pt>
                <c:pt idx="8518">
                  <c:v>4.3673389616971443</c:v>
                </c:pt>
                <c:pt idx="8519">
                  <c:v>6.2190731732067874</c:v>
                </c:pt>
                <c:pt idx="8520">
                  <c:v>8.5409807465571781</c:v>
                </c:pt>
                <c:pt idx="8521">
                  <c:v>9.4385774150392816</c:v>
                </c:pt>
                <c:pt idx="8522">
                  <c:v>10.215055960422582</c:v>
                </c:pt>
                <c:pt idx="8523">
                  <c:v>12.143100508521687</c:v>
                </c:pt>
                <c:pt idx="8524">
                  <c:v>14.783365956533931</c:v>
                </c:pt>
                <c:pt idx="8525">
                  <c:v>16.323570996249373</c:v>
                </c:pt>
                <c:pt idx="8526">
                  <c:v>16.034052836272593</c:v>
                </c:pt>
                <c:pt idx="8527">
                  <c:v>16.423425595688986</c:v>
                </c:pt>
                <c:pt idx="8528">
                  <c:v>14.798435706223501</c:v>
                </c:pt>
                <c:pt idx="8529">
                  <c:v>11.722092751506317</c:v>
                </c:pt>
                <c:pt idx="8530">
                  <c:v>9.9670777955876257</c:v>
                </c:pt>
                <c:pt idx="8531">
                  <c:v>3.4283754728201519</c:v>
                </c:pt>
                <c:pt idx="8532">
                  <c:v>-0.61397851539320303</c:v>
                </c:pt>
                <c:pt idx="8533">
                  <c:v>-3.8814545764075241</c:v>
                </c:pt>
                <c:pt idx="8534">
                  <c:v>-6.7745672372049235</c:v>
                </c:pt>
                <c:pt idx="8535">
                  <c:v>-8.3340889900426784</c:v>
                </c:pt>
                <c:pt idx="8536">
                  <c:v>-9.0381809372279989</c:v>
                </c:pt>
                <c:pt idx="8537">
                  <c:v>-9.6679422485653035</c:v>
                </c:pt>
                <c:pt idx="8538">
                  <c:v>-9.4234534906895018</c:v>
                </c:pt>
                <c:pt idx="8539">
                  <c:v>-10.88716306206889</c:v>
                </c:pt>
                <c:pt idx="8540">
                  <c:v>-12.395699008517955</c:v>
                </c:pt>
                <c:pt idx="8541">
                  <c:v>-14.048874983076242</c:v>
                </c:pt>
                <c:pt idx="8542">
                  <c:v>-14.036089598705288</c:v>
                </c:pt>
                <c:pt idx="8543">
                  <c:v>-17.22934290841982</c:v>
                </c:pt>
                <c:pt idx="8544">
                  <c:v>-18.045792803111304</c:v>
                </c:pt>
                <c:pt idx="8545">
                  <c:v>-18.22065791130786</c:v>
                </c:pt>
                <c:pt idx="8546">
                  <c:v>-15.365952651344015</c:v>
                </c:pt>
                <c:pt idx="8547">
                  <c:v>-14.580160463122761</c:v>
                </c:pt>
                <c:pt idx="8548">
                  <c:v>-14.600114000598342</c:v>
                </c:pt>
                <c:pt idx="8549">
                  <c:v>-14.361120954611458</c:v>
                </c:pt>
                <c:pt idx="8550">
                  <c:v>-14.199124871744395</c:v>
                </c:pt>
                <c:pt idx="8551">
                  <c:v>-11.111590493201501</c:v>
                </c:pt>
                <c:pt idx="8552">
                  <c:v>-9.3852421316255228</c:v>
                </c:pt>
                <c:pt idx="8553">
                  <c:v>-10.067382012976552</c:v>
                </c:pt>
                <c:pt idx="8554">
                  <c:v>-6.703415801869876</c:v>
                </c:pt>
                <c:pt idx="8555">
                  <c:v>-5.4997413672893201</c:v>
                </c:pt>
                <c:pt idx="8556">
                  <c:v>-2.2820963199260822</c:v>
                </c:pt>
                <c:pt idx="8557">
                  <c:v>0.43548604179489225</c:v>
                </c:pt>
                <c:pt idx="8558">
                  <c:v>2.2911681629591847</c:v>
                </c:pt>
                <c:pt idx="8559">
                  <c:v>3.9319956302226835</c:v>
                </c:pt>
                <c:pt idx="8560">
                  <c:v>4.9705291575170216</c:v>
                </c:pt>
                <c:pt idx="8561">
                  <c:v>7.6187911337459227</c:v>
                </c:pt>
                <c:pt idx="8562">
                  <c:v>6.9773735583238983</c:v>
                </c:pt>
                <c:pt idx="8563">
                  <c:v>9.7824940322607645</c:v>
                </c:pt>
                <c:pt idx="8564">
                  <c:v>13.049325894150567</c:v>
                </c:pt>
                <c:pt idx="8565">
                  <c:v>12.669695720325878</c:v>
                </c:pt>
                <c:pt idx="8566">
                  <c:v>13.902679012284137</c:v>
                </c:pt>
                <c:pt idx="8567">
                  <c:v>14.00862521325347</c:v>
                </c:pt>
                <c:pt idx="8568">
                  <c:v>13.349076546608712</c:v>
                </c:pt>
                <c:pt idx="8569">
                  <c:v>13.182431817768059</c:v>
                </c:pt>
                <c:pt idx="8570">
                  <c:v>10.895311298036599</c:v>
                </c:pt>
                <c:pt idx="8571">
                  <c:v>10.407992419361795</c:v>
                </c:pt>
                <c:pt idx="8572">
                  <c:v>7.9252291481659318</c:v>
                </c:pt>
                <c:pt idx="8573">
                  <c:v>6.2339374551935096</c:v>
                </c:pt>
                <c:pt idx="8574">
                  <c:v>4.578519982717701</c:v>
                </c:pt>
                <c:pt idx="8575">
                  <c:v>3.3978609050236894</c:v>
                </c:pt>
                <c:pt idx="8576">
                  <c:v>3.5817953078291267</c:v>
                </c:pt>
                <c:pt idx="8577">
                  <c:v>1.394578220068126</c:v>
                </c:pt>
                <c:pt idx="8578">
                  <c:v>2.5998104269910498</c:v>
                </c:pt>
                <c:pt idx="8579">
                  <c:v>2.0558835117954821</c:v>
                </c:pt>
                <c:pt idx="8580">
                  <c:v>2.4817745055562721</c:v>
                </c:pt>
                <c:pt idx="8581">
                  <c:v>1.8173795790184066</c:v>
                </c:pt>
                <c:pt idx="8582">
                  <c:v>2.0035554526895729</c:v>
                </c:pt>
                <c:pt idx="8583">
                  <c:v>-0.57786271093212793</c:v>
                </c:pt>
                <c:pt idx="8584">
                  <c:v>-1.5827254214351918</c:v>
                </c:pt>
                <c:pt idx="8585">
                  <c:v>-0.48849516288311445</c:v>
                </c:pt>
                <c:pt idx="8586">
                  <c:v>-3.9123320106089752</c:v>
                </c:pt>
                <c:pt idx="8587">
                  <c:v>-3.7279594682505075</c:v>
                </c:pt>
                <c:pt idx="8588">
                  <c:v>-4.2992510792396983</c:v>
                </c:pt>
                <c:pt idx="8589">
                  <c:v>-5.4386465778463329</c:v>
                </c:pt>
                <c:pt idx="8590">
                  <c:v>-8.2855097700982618</c:v>
                </c:pt>
                <c:pt idx="8591">
                  <c:v>-6.6378507281888934</c:v>
                </c:pt>
                <c:pt idx="8592">
                  <c:v>-6.7325070241958755</c:v>
                </c:pt>
                <c:pt idx="8593">
                  <c:v>-5.9552131808802793</c:v>
                </c:pt>
                <c:pt idx="8594">
                  <c:v>-2.5541096188063936</c:v>
                </c:pt>
                <c:pt idx="8595">
                  <c:v>-0.20347043166068293</c:v>
                </c:pt>
                <c:pt idx="8596">
                  <c:v>-0.48001355459388451</c:v>
                </c:pt>
                <c:pt idx="8597">
                  <c:v>0.85282495772795142</c:v>
                </c:pt>
                <c:pt idx="8598">
                  <c:v>0.18873013741154254</c:v>
                </c:pt>
                <c:pt idx="8599">
                  <c:v>-0.25783928655777638</c:v>
                </c:pt>
                <c:pt idx="8600">
                  <c:v>-0.21986888294262261</c:v>
                </c:pt>
                <c:pt idx="8601">
                  <c:v>-1.33614404424213</c:v>
                </c:pt>
                <c:pt idx="8602">
                  <c:v>-1.371697873238594</c:v>
                </c:pt>
                <c:pt idx="8603">
                  <c:v>-3.704105296881623</c:v>
                </c:pt>
                <c:pt idx="8604">
                  <c:v>-4.9287625452051023</c:v>
                </c:pt>
                <c:pt idx="8605">
                  <c:v>-6.5998329827340827</c:v>
                </c:pt>
                <c:pt idx="8606">
                  <c:v>-8.7956212697521607</c:v>
                </c:pt>
                <c:pt idx="8607">
                  <c:v>-8.4377158729094752</c:v>
                </c:pt>
                <c:pt idx="8608">
                  <c:v>-10.515975224124098</c:v>
                </c:pt>
                <c:pt idx="8609">
                  <c:v>-10.127024317931102</c:v>
                </c:pt>
                <c:pt idx="8610">
                  <c:v>-9.2872475961630663</c:v>
                </c:pt>
                <c:pt idx="8611">
                  <c:v>-9.9783527273341281</c:v>
                </c:pt>
                <c:pt idx="8612">
                  <c:v>-9.7894170283258504</c:v>
                </c:pt>
                <c:pt idx="8613">
                  <c:v>-8.5515307044427011</c:v>
                </c:pt>
                <c:pt idx="8614">
                  <c:v>-8.7052949082707158</c:v>
                </c:pt>
                <c:pt idx="8615">
                  <c:v>-6.1816509274225107</c:v>
                </c:pt>
                <c:pt idx="8616">
                  <c:v>-4.3500144979076358</c:v>
                </c:pt>
                <c:pt idx="8617">
                  <c:v>-4.7513718012288351</c:v>
                </c:pt>
                <c:pt idx="8618">
                  <c:v>-5.1664632329507123</c:v>
                </c:pt>
                <c:pt idx="8619">
                  <c:v>-4.3487682200235245</c:v>
                </c:pt>
                <c:pt idx="8620">
                  <c:v>-3.8816718550372022</c:v>
                </c:pt>
                <c:pt idx="8621">
                  <c:v>-4.0335450563120911</c:v>
                </c:pt>
                <c:pt idx="8622">
                  <c:v>-3.0916567688862484</c:v>
                </c:pt>
                <c:pt idx="8623">
                  <c:v>-3.2975518689849488</c:v>
                </c:pt>
                <c:pt idx="8624">
                  <c:v>-2.4204694729836267</c:v>
                </c:pt>
                <c:pt idx="8625">
                  <c:v>-0.17741873995226015</c:v>
                </c:pt>
                <c:pt idx="8626">
                  <c:v>1.3437480954705794</c:v>
                </c:pt>
                <c:pt idx="8627">
                  <c:v>0.11588247234862475</c:v>
                </c:pt>
                <c:pt idx="8628">
                  <c:v>2.9098847986616776</c:v>
                </c:pt>
                <c:pt idx="8629">
                  <c:v>3.546486102892604</c:v>
                </c:pt>
                <c:pt idx="8630">
                  <c:v>4.5792083407238975</c:v>
                </c:pt>
                <c:pt idx="8631">
                  <c:v>8.7600650174225301</c:v>
                </c:pt>
                <c:pt idx="8632">
                  <c:v>10.158549461232118</c:v>
                </c:pt>
                <c:pt idx="8633">
                  <c:v>12.883746353266506</c:v>
                </c:pt>
                <c:pt idx="8634">
                  <c:v>11.947185604436568</c:v>
                </c:pt>
                <c:pt idx="8635">
                  <c:v>12.880574317491963</c:v>
                </c:pt>
                <c:pt idx="8636">
                  <c:v>12.685883033067325</c:v>
                </c:pt>
                <c:pt idx="8637">
                  <c:v>11.827755001132401</c:v>
                </c:pt>
                <c:pt idx="8638">
                  <c:v>9.5577542384528531</c:v>
                </c:pt>
                <c:pt idx="8639">
                  <c:v>9.5493436044443758</c:v>
                </c:pt>
                <c:pt idx="8640">
                  <c:v>7.9374305804281713</c:v>
                </c:pt>
                <c:pt idx="8641">
                  <c:v>8.2300154250030371</c:v>
                </c:pt>
                <c:pt idx="8642">
                  <c:v>4.4744559618677409</c:v>
                </c:pt>
                <c:pt idx="8643">
                  <c:v>1.923418867260241</c:v>
                </c:pt>
                <c:pt idx="8644">
                  <c:v>2.8035525051198915</c:v>
                </c:pt>
                <c:pt idx="8645">
                  <c:v>2.3044195247473556</c:v>
                </c:pt>
                <c:pt idx="8646">
                  <c:v>4.0268958150053669</c:v>
                </c:pt>
                <c:pt idx="8647">
                  <c:v>3.6672377767226232</c:v>
                </c:pt>
                <c:pt idx="8648">
                  <c:v>4.6830560838650008</c:v>
                </c:pt>
                <c:pt idx="8649">
                  <c:v>3.2368565458511824</c:v>
                </c:pt>
                <c:pt idx="8650">
                  <c:v>2.6368658365977362</c:v>
                </c:pt>
                <c:pt idx="8651">
                  <c:v>1.1327578126144289</c:v>
                </c:pt>
                <c:pt idx="8652">
                  <c:v>1.2648090216285137</c:v>
                </c:pt>
                <c:pt idx="8653">
                  <c:v>-0.56168991901052845</c:v>
                </c:pt>
                <c:pt idx="8654">
                  <c:v>-1.8070735682695445</c:v>
                </c:pt>
                <c:pt idx="8655">
                  <c:v>-1.227947429710013</c:v>
                </c:pt>
                <c:pt idx="8656">
                  <c:v>-1.8237117353039085</c:v>
                </c:pt>
                <c:pt idx="8657">
                  <c:v>-2.751300962082075</c:v>
                </c:pt>
                <c:pt idx="8658">
                  <c:v>-5.9086762580511998</c:v>
                </c:pt>
                <c:pt idx="8659">
                  <c:v>-4.7570116885876015</c:v>
                </c:pt>
                <c:pt idx="8660">
                  <c:v>-5.5960235339059503</c:v>
                </c:pt>
                <c:pt idx="8661">
                  <c:v>-5.4760349164308515</c:v>
                </c:pt>
                <c:pt idx="8662">
                  <c:v>-3.5821995633634898</c:v>
                </c:pt>
                <c:pt idx="8663">
                  <c:v>-3.5144310667825938</c:v>
                </c:pt>
                <c:pt idx="8664">
                  <c:v>-1.0502004363316866</c:v>
                </c:pt>
                <c:pt idx="8665">
                  <c:v>-1.0668471118008449</c:v>
                </c:pt>
                <c:pt idx="8666">
                  <c:v>-2.8048271638267508</c:v>
                </c:pt>
                <c:pt idx="8667">
                  <c:v>-2.5825724928098444</c:v>
                </c:pt>
                <c:pt idx="8668">
                  <c:v>-2.2938698700378843</c:v>
                </c:pt>
                <c:pt idx="8669">
                  <c:v>-6.0551244243108799</c:v>
                </c:pt>
                <c:pt idx="8670">
                  <c:v>-4.5227724453377363</c:v>
                </c:pt>
                <c:pt idx="8671">
                  <c:v>-4.5911116111747186</c:v>
                </c:pt>
                <c:pt idx="8672">
                  <c:v>-3.8670037934760293</c:v>
                </c:pt>
                <c:pt idx="8673">
                  <c:v>-4.5105323666610921</c:v>
                </c:pt>
                <c:pt idx="8674">
                  <c:v>-4.8357011609617597</c:v>
                </c:pt>
                <c:pt idx="8675">
                  <c:v>-3.512323986754462</c:v>
                </c:pt>
                <c:pt idx="8676">
                  <c:v>-4.7770783807984349</c:v>
                </c:pt>
                <c:pt idx="8677">
                  <c:v>-4.7849019082815074</c:v>
                </c:pt>
                <c:pt idx="8678">
                  <c:v>-4.6063253289246227</c:v>
                </c:pt>
                <c:pt idx="8679">
                  <c:v>-2.1092717106458907</c:v>
                </c:pt>
                <c:pt idx="8680">
                  <c:v>1.4791121532132994</c:v>
                </c:pt>
                <c:pt idx="8681">
                  <c:v>3.0927615182377401</c:v>
                </c:pt>
                <c:pt idx="8682">
                  <c:v>4.9510994006059468</c:v>
                </c:pt>
                <c:pt idx="8683">
                  <c:v>5.9901792098658753</c:v>
                </c:pt>
                <c:pt idx="8684">
                  <c:v>6.4896747725953139</c:v>
                </c:pt>
                <c:pt idx="8685">
                  <c:v>8.9419721904401488</c:v>
                </c:pt>
                <c:pt idx="8686">
                  <c:v>13.462778645742182</c:v>
                </c:pt>
                <c:pt idx="8687">
                  <c:v>14.800268685621131</c:v>
                </c:pt>
                <c:pt idx="8688">
                  <c:v>16.177275372160508</c:v>
                </c:pt>
                <c:pt idx="8689">
                  <c:v>17.726879745946956</c:v>
                </c:pt>
                <c:pt idx="8690">
                  <c:v>17.845691562295325</c:v>
                </c:pt>
                <c:pt idx="8691">
                  <c:v>14.578218554649768</c:v>
                </c:pt>
                <c:pt idx="8692">
                  <c:v>13.456550593133894</c:v>
                </c:pt>
                <c:pt idx="8693">
                  <c:v>12.627029241667824</c:v>
                </c:pt>
                <c:pt idx="8694">
                  <c:v>10.586104433287714</c:v>
                </c:pt>
                <c:pt idx="8695">
                  <c:v>10.889631587687125</c:v>
                </c:pt>
                <c:pt idx="8696">
                  <c:v>9.3728545808554635</c:v>
                </c:pt>
                <c:pt idx="8697">
                  <c:v>6.5447114802959883</c:v>
                </c:pt>
                <c:pt idx="8698">
                  <c:v>6.3605016148413549</c:v>
                </c:pt>
                <c:pt idx="8699">
                  <c:v>5.9946074596350938</c:v>
                </c:pt>
                <c:pt idx="8700">
                  <c:v>2.5107530131021449</c:v>
                </c:pt>
                <c:pt idx="8701">
                  <c:v>-3.5598397713966008E-2</c:v>
                </c:pt>
                <c:pt idx="8702">
                  <c:v>-1.1200167950640676</c:v>
                </c:pt>
                <c:pt idx="8703">
                  <c:v>-1.7869042987258879</c:v>
                </c:pt>
                <c:pt idx="8704">
                  <c:v>-0.89294148988713062</c:v>
                </c:pt>
                <c:pt idx="8705">
                  <c:v>-2.3328515446590523</c:v>
                </c:pt>
                <c:pt idx="8706">
                  <c:v>-3.5562693588596521</c:v>
                </c:pt>
                <c:pt idx="8707">
                  <c:v>-4.3600030650010488</c:v>
                </c:pt>
                <c:pt idx="8708">
                  <c:v>-5.9503739134870468</c:v>
                </c:pt>
                <c:pt idx="8709">
                  <c:v>-7.4612605413496293</c:v>
                </c:pt>
                <c:pt idx="8710">
                  <c:v>-8.7958013625032478</c:v>
                </c:pt>
                <c:pt idx="8711">
                  <c:v>-7.9633311022129245</c:v>
                </c:pt>
                <c:pt idx="8712">
                  <c:v>-9.4841410551122767</c:v>
                </c:pt>
                <c:pt idx="8713">
                  <c:v>-8.406611079170597</c:v>
                </c:pt>
                <c:pt idx="8714">
                  <c:v>-9.459882289216802</c:v>
                </c:pt>
                <c:pt idx="8715">
                  <c:v>-10.284094477061011</c:v>
                </c:pt>
                <c:pt idx="8716">
                  <c:v>-9.3220842462274405</c:v>
                </c:pt>
                <c:pt idx="8717">
                  <c:v>-6.4078216216265051</c:v>
                </c:pt>
                <c:pt idx="8718">
                  <c:v>-6.6386542909529727</c:v>
                </c:pt>
                <c:pt idx="8719">
                  <c:v>-6.8493841657857528</c:v>
                </c:pt>
                <c:pt idx="8720">
                  <c:v>-5.5472805945107524</c:v>
                </c:pt>
                <c:pt idx="8721">
                  <c:v>-5.797958517730005</c:v>
                </c:pt>
                <c:pt idx="8722">
                  <c:v>-6.7278524206191062</c:v>
                </c:pt>
                <c:pt idx="8723">
                  <c:v>-6.1058042730201301</c:v>
                </c:pt>
                <c:pt idx="8724">
                  <c:v>-4.8685089945860893</c:v>
                </c:pt>
                <c:pt idx="8725">
                  <c:v>-5.8459467737239716</c:v>
                </c:pt>
                <c:pt idx="8726">
                  <c:v>-6.561772862718211</c:v>
                </c:pt>
                <c:pt idx="8727">
                  <c:v>-9.1913067302975442</c:v>
                </c:pt>
                <c:pt idx="8728">
                  <c:v>-9.7727476295021507</c:v>
                </c:pt>
                <c:pt idx="8729">
                  <c:v>-9.5755308498098248</c:v>
                </c:pt>
                <c:pt idx="8730">
                  <c:v>-10.036575646208426</c:v>
                </c:pt>
                <c:pt idx="8731">
                  <c:v>-11.626369694948549</c:v>
                </c:pt>
                <c:pt idx="8732">
                  <c:v>-15.410325204113914</c:v>
                </c:pt>
                <c:pt idx="8733">
                  <c:v>-15.049184041441455</c:v>
                </c:pt>
                <c:pt idx="8734">
                  <c:v>-15.731538188812465</c:v>
                </c:pt>
                <c:pt idx="8735">
                  <c:v>-13.945531846934182</c:v>
                </c:pt>
                <c:pt idx="8736">
                  <c:v>-13.756982169549932</c:v>
                </c:pt>
                <c:pt idx="8737">
                  <c:v>-13.017863977137631</c:v>
                </c:pt>
                <c:pt idx="8738">
                  <c:v>-10.162959036797259</c:v>
                </c:pt>
                <c:pt idx="8739">
                  <c:v>-8.2740491854302185</c:v>
                </c:pt>
                <c:pt idx="8740">
                  <c:v>-7.1278461934348751</c:v>
                </c:pt>
                <c:pt idx="8741">
                  <c:v>-7.6881128314434646</c:v>
                </c:pt>
                <c:pt idx="8742">
                  <c:v>-7.7911470852141926</c:v>
                </c:pt>
                <c:pt idx="8743">
                  <c:v>-6.9835044514747473</c:v>
                </c:pt>
                <c:pt idx="8744">
                  <c:v>-5.1540924817722651</c:v>
                </c:pt>
                <c:pt idx="8745">
                  <c:v>-3.9171795903450768</c:v>
                </c:pt>
                <c:pt idx="8746">
                  <c:v>-3.039498605692434</c:v>
                </c:pt>
                <c:pt idx="8747">
                  <c:v>-0.87611278181623764</c:v>
                </c:pt>
                <c:pt idx="8748">
                  <c:v>0.66528325853856585</c:v>
                </c:pt>
                <c:pt idx="8749">
                  <c:v>1.3590422055047315</c:v>
                </c:pt>
                <c:pt idx="8750">
                  <c:v>0.59785481294659149</c:v>
                </c:pt>
                <c:pt idx="8751">
                  <c:v>-0.41322724728492133</c:v>
                </c:pt>
                <c:pt idx="8752">
                  <c:v>-1.5920894448428777</c:v>
                </c:pt>
                <c:pt idx="8753">
                  <c:v>-0.8828899643856748</c:v>
                </c:pt>
                <c:pt idx="8754">
                  <c:v>0.19432692865160947</c:v>
                </c:pt>
                <c:pt idx="8755">
                  <c:v>1.5008536988639254</c:v>
                </c:pt>
                <c:pt idx="8756">
                  <c:v>2.207446746121176</c:v>
                </c:pt>
                <c:pt idx="8757">
                  <c:v>4.7438494419770594</c:v>
                </c:pt>
                <c:pt idx="8758">
                  <c:v>3.9264960461052221</c:v>
                </c:pt>
                <c:pt idx="8759">
                  <c:v>6.9115107706662293</c:v>
                </c:pt>
                <c:pt idx="8760">
                  <c:v>7.2234933392750262</c:v>
                </c:pt>
                <c:pt idx="8761">
                  <c:v>4.7716292519360648</c:v>
                </c:pt>
                <c:pt idx="8762">
                  <c:v>2.551518721583236</c:v>
                </c:pt>
                <c:pt idx="8763">
                  <c:v>-0.36833828937855106</c:v>
                </c:pt>
                <c:pt idx="8764">
                  <c:v>-2.7711575080911257</c:v>
                </c:pt>
                <c:pt idx="8765">
                  <c:v>-2.63353546526201</c:v>
                </c:pt>
                <c:pt idx="8766">
                  <c:v>-2.8331146522560955</c:v>
                </c:pt>
                <c:pt idx="8767">
                  <c:v>-2.8570720053246044</c:v>
                </c:pt>
                <c:pt idx="8768">
                  <c:v>-5.3557365022864989</c:v>
                </c:pt>
                <c:pt idx="8769">
                  <c:v>-8.109169960154146</c:v>
                </c:pt>
                <c:pt idx="8770">
                  <c:v>-10.556317760994617</c:v>
                </c:pt>
                <c:pt idx="8771">
                  <c:v>-11.586043996683618</c:v>
                </c:pt>
                <c:pt idx="8772">
                  <c:v>-14.796150987135849</c:v>
                </c:pt>
                <c:pt idx="8773">
                  <c:v>-14.679176619505997</c:v>
                </c:pt>
                <c:pt idx="8774">
                  <c:v>-14.063820989996685</c:v>
                </c:pt>
                <c:pt idx="8775">
                  <c:v>-14.835349707460864</c:v>
                </c:pt>
                <c:pt idx="8776">
                  <c:v>-14.762612822609853</c:v>
                </c:pt>
                <c:pt idx="8777">
                  <c:v>-14.515148471233806</c:v>
                </c:pt>
                <c:pt idx="8778">
                  <c:v>-12.119875637130473</c:v>
                </c:pt>
                <c:pt idx="8779">
                  <c:v>-11.47989386916314</c:v>
                </c:pt>
                <c:pt idx="8780">
                  <c:v>-10.876953080829157</c:v>
                </c:pt>
                <c:pt idx="8781">
                  <c:v>-10.669281417568532</c:v>
                </c:pt>
                <c:pt idx="8782">
                  <c:v>-12.572649220906969</c:v>
                </c:pt>
                <c:pt idx="8783">
                  <c:v>-13.530937603825272</c:v>
                </c:pt>
                <c:pt idx="8784">
                  <c:v>-13.209939611950162</c:v>
                </c:pt>
                <c:pt idx="8785">
                  <c:v>-13.26514502533349</c:v>
                </c:pt>
                <c:pt idx="8786">
                  <c:v>-13.112251047953668</c:v>
                </c:pt>
                <c:pt idx="8787">
                  <c:v>-13.34950598303681</c:v>
                </c:pt>
                <c:pt idx="8788">
                  <c:v>-9.1862561339322983</c:v>
                </c:pt>
                <c:pt idx="8789">
                  <c:v>-8.8343689119752433</c:v>
                </c:pt>
                <c:pt idx="8790">
                  <c:v>-4.6326360278342564</c:v>
                </c:pt>
                <c:pt idx="8791">
                  <c:v>-3.2237403640711801</c:v>
                </c:pt>
                <c:pt idx="8792">
                  <c:v>-2.4923245624955226</c:v>
                </c:pt>
                <c:pt idx="8793">
                  <c:v>-2.8482827318275339</c:v>
                </c:pt>
                <c:pt idx="8794">
                  <c:v>-2.1917493245876307</c:v>
                </c:pt>
                <c:pt idx="8795">
                  <c:v>-2.5093304155030771</c:v>
                </c:pt>
                <c:pt idx="8796">
                  <c:v>0.82945006330094195</c:v>
                </c:pt>
                <c:pt idx="8797">
                  <c:v>4.1426665653976027</c:v>
                </c:pt>
                <c:pt idx="8798">
                  <c:v>8.2575525318940777</c:v>
                </c:pt>
                <c:pt idx="8799">
                  <c:v>7.9189354296494248</c:v>
                </c:pt>
                <c:pt idx="8800">
                  <c:v>7.7739615878866317</c:v>
                </c:pt>
                <c:pt idx="8801">
                  <c:v>5.6413284104966408</c:v>
                </c:pt>
                <c:pt idx="8802">
                  <c:v>5.5570570825164767</c:v>
                </c:pt>
                <c:pt idx="8803">
                  <c:v>3.5534374691106718</c:v>
                </c:pt>
                <c:pt idx="8804">
                  <c:v>3.95871599953793</c:v>
                </c:pt>
                <c:pt idx="8805">
                  <c:v>4.0176446855436669</c:v>
                </c:pt>
                <c:pt idx="8806">
                  <c:v>4.7754969556036748</c:v>
                </c:pt>
                <c:pt idx="8807">
                  <c:v>5.2246404989239856</c:v>
                </c:pt>
                <c:pt idx="8808">
                  <c:v>5.5041273965787747</c:v>
                </c:pt>
                <c:pt idx="8809">
                  <c:v>5.7953459729980663</c:v>
                </c:pt>
                <c:pt idx="8810">
                  <c:v>5.7082143696423637</c:v>
                </c:pt>
                <c:pt idx="8811">
                  <c:v>5.7913790550113164</c:v>
                </c:pt>
                <c:pt idx="8812">
                  <c:v>7.3791210745369344</c:v>
                </c:pt>
                <c:pt idx="8813">
                  <c:v>4.6870080606905002</c:v>
                </c:pt>
                <c:pt idx="8814">
                  <c:v>5.8274775880824459</c:v>
                </c:pt>
                <c:pt idx="8815">
                  <c:v>5.2919122047775433</c:v>
                </c:pt>
                <c:pt idx="8816">
                  <c:v>4.5280857121624383</c:v>
                </c:pt>
                <c:pt idx="8817">
                  <c:v>3.3340188028150188</c:v>
                </c:pt>
                <c:pt idx="8818">
                  <c:v>2.0794270296114177</c:v>
                </c:pt>
                <c:pt idx="8819">
                  <c:v>0.82857391332856134</c:v>
                </c:pt>
                <c:pt idx="8820">
                  <c:v>-0.87151206385815583</c:v>
                </c:pt>
                <c:pt idx="8821">
                  <c:v>-1.3975460772870085</c:v>
                </c:pt>
                <c:pt idx="8822">
                  <c:v>-4.2720561445533605</c:v>
                </c:pt>
                <c:pt idx="8823">
                  <c:v>-5.4517612935290964</c:v>
                </c:pt>
                <c:pt idx="8824">
                  <c:v>-7.4075883543529866</c:v>
                </c:pt>
                <c:pt idx="8825">
                  <c:v>-6.1458637709722792</c:v>
                </c:pt>
                <c:pt idx="8826">
                  <c:v>-6.4768920563523071</c:v>
                </c:pt>
                <c:pt idx="8827">
                  <c:v>-6.3122235019918422</c:v>
                </c:pt>
                <c:pt idx="8828">
                  <c:v>-5.688425960164933</c:v>
                </c:pt>
                <c:pt idx="8829">
                  <c:v>-3.3323348507865083</c:v>
                </c:pt>
                <c:pt idx="8830">
                  <c:v>-4.3917963109799656</c:v>
                </c:pt>
                <c:pt idx="8831">
                  <c:v>-4.0038504185034647</c:v>
                </c:pt>
                <c:pt idx="8832">
                  <c:v>-3.9303467933670486</c:v>
                </c:pt>
                <c:pt idx="8833">
                  <c:v>-1.3416463874958555</c:v>
                </c:pt>
                <c:pt idx="8834">
                  <c:v>-3.3254041749921042</c:v>
                </c:pt>
                <c:pt idx="8835">
                  <c:v>-4.1157583563633864</c:v>
                </c:pt>
                <c:pt idx="8836">
                  <c:v>-4.0299535916433538</c:v>
                </c:pt>
                <c:pt idx="8837">
                  <c:v>-2.9723046316481176</c:v>
                </c:pt>
                <c:pt idx="8838">
                  <c:v>-0.67600580261744758</c:v>
                </c:pt>
                <c:pt idx="8839">
                  <c:v>1.085279719408357</c:v>
                </c:pt>
                <c:pt idx="8840">
                  <c:v>2.3396503395566164</c:v>
                </c:pt>
                <c:pt idx="8841">
                  <c:v>3.0736298040675409</c:v>
                </c:pt>
                <c:pt idx="8842">
                  <c:v>2.1299184055162312</c:v>
                </c:pt>
                <c:pt idx="8843">
                  <c:v>4.8613761269103231</c:v>
                </c:pt>
                <c:pt idx="8844">
                  <c:v>4.3306821625471041</c:v>
                </c:pt>
                <c:pt idx="8845">
                  <c:v>5.7972249621558785</c:v>
                </c:pt>
                <c:pt idx="8846">
                  <c:v>3.3522891352980495</c:v>
                </c:pt>
                <c:pt idx="8847">
                  <c:v>3.7370523085744711</c:v>
                </c:pt>
                <c:pt idx="8848">
                  <c:v>1.8042879425640834</c:v>
                </c:pt>
                <c:pt idx="8849">
                  <c:v>0.45305323890788274</c:v>
                </c:pt>
                <c:pt idx="8850">
                  <c:v>-2.304547595754348</c:v>
                </c:pt>
                <c:pt idx="8851">
                  <c:v>-1.9892175803298595</c:v>
                </c:pt>
                <c:pt idx="8852">
                  <c:v>-1.271800088991009</c:v>
                </c:pt>
                <c:pt idx="8853">
                  <c:v>-4.2316845422225375</c:v>
                </c:pt>
                <c:pt idx="8854">
                  <c:v>-5.6756105794485796</c:v>
                </c:pt>
                <c:pt idx="8855">
                  <c:v>-7.2405999677204411</c:v>
                </c:pt>
                <c:pt idx="8856">
                  <c:v>-6.9367937902961501</c:v>
                </c:pt>
                <c:pt idx="8857">
                  <c:v>-8.8779873863878667</c:v>
                </c:pt>
                <c:pt idx="8858">
                  <c:v>-10.215728606682703</c:v>
                </c:pt>
                <c:pt idx="8859">
                  <c:v>-10.470956252347598</c:v>
                </c:pt>
                <c:pt idx="8860">
                  <c:v>-9.8690798241249382</c:v>
                </c:pt>
                <c:pt idx="8861">
                  <c:v>-8.9628227574030426</c:v>
                </c:pt>
                <c:pt idx="8862">
                  <c:v>-10.124058519902521</c:v>
                </c:pt>
                <c:pt idx="8863">
                  <c:v>-10.207770646869692</c:v>
                </c:pt>
                <c:pt idx="8864">
                  <c:v>-4.2752109344222404</c:v>
                </c:pt>
                <c:pt idx="8865">
                  <c:v>-2.3463935072059088</c:v>
                </c:pt>
                <c:pt idx="8866">
                  <c:v>-0.22876754612609315</c:v>
                </c:pt>
                <c:pt idx="8867">
                  <c:v>1.363600614042469</c:v>
                </c:pt>
                <c:pt idx="8868">
                  <c:v>0.89198270365687971</c:v>
                </c:pt>
                <c:pt idx="8869">
                  <c:v>2.6021744632908481</c:v>
                </c:pt>
                <c:pt idx="8870">
                  <c:v>2.8459825027996302</c:v>
                </c:pt>
                <c:pt idx="8871">
                  <c:v>3.0562789751163231</c:v>
                </c:pt>
                <c:pt idx="8872">
                  <c:v>6.1304681048429579</c:v>
                </c:pt>
                <c:pt idx="8873">
                  <c:v>6.9462376596276298</c:v>
                </c:pt>
                <c:pt idx="8874">
                  <c:v>12.478580308054841</c:v>
                </c:pt>
                <c:pt idx="8875">
                  <c:v>16.231678311053766</c:v>
                </c:pt>
                <c:pt idx="8876">
                  <c:v>18.75469492428298</c:v>
                </c:pt>
                <c:pt idx="8877">
                  <c:v>18.679134065863632</c:v>
                </c:pt>
                <c:pt idx="8878">
                  <c:v>20.541568830097486</c:v>
                </c:pt>
                <c:pt idx="8879">
                  <c:v>19.809289097997144</c:v>
                </c:pt>
                <c:pt idx="8880">
                  <c:v>19.140271028624188</c:v>
                </c:pt>
                <c:pt idx="8881">
                  <c:v>20.934720365346351</c:v>
                </c:pt>
                <c:pt idx="8882">
                  <c:v>22.062121682740862</c:v>
                </c:pt>
                <c:pt idx="8883">
                  <c:v>22.174866593270217</c:v>
                </c:pt>
                <c:pt idx="8884">
                  <c:v>20.056303387610619</c:v>
                </c:pt>
                <c:pt idx="8885">
                  <c:v>19.337627554425833</c:v>
                </c:pt>
                <c:pt idx="8886">
                  <c:v>17.954895918600908</c:v>
                </c:pt>
                <c:pt idx="8887">
                  <c:v>15.425341888823866</c:v>
                </c:pt>
                <c:pt idx="8888">
                  <c:v>12.328724938496546</c:v>
                </c:pt>
                <c:pt idx="8889">
                  <c:v>6.917169784529472</c:v>
                </c:pt>
                <c:pt idx="8890">
                  <c:v>6.1189347963540515</c:v>
                </c:pt>
                <c:pt idx="8891">
                  <c:v>4.8453416227233896</c:v>
                </c:pt>
                <c:pt idx="8892">
                  <c:v>4.2077380707086594</c:v>
                </c:pt>
                <c:pt idx="8893">
                  <c:v>1.8963391174172437</c:v>
                </c:pt>
                <c:pt idx="8894">
                  <c:v>-1.2429063282375497</c:v>
                </c:pt>
                <c:pt idx="8895">
                  <c:v>5.0336094814649117E-2</c:v>
                </c:pt>
                <c:pt idx="8896">
                  <c:v>-0.3340020031826908</c:v>
                </c:pt>
                <c:pt idx="8897">
                  <c:v>-0.56387918787415314</c:v>
                </c:pt>
                <c:pt idx="8898">
                  <c:v>-0.65139392664651541</c:v>
                </c:pt>
                <c:pt idx="8899">
                  <c:v>-1.8833820539904442</c:v>
                </c:pt>
                <c:pt idx="8900">
                  <c:v>-2.039559727446504</c:v>
                </c:pt>
                <c:pt idx="8901">
                  <c:v>-6.431293344039724</c:v>
                </c:pt>
                <c:pt idx="8902">
                  <c:v>-12.052303293123668</c:v>
                </c:pt>
                <c:pt idx="8903">
                  <c:v>-12.146425419850241</c:v>
                </c:pt>
                <c:pt idx="8904">
                  <c:v>-13.847801247062847</c:v>
                </c:pt>
                <c:pt idx="8905">
                  <c:v>-13.838424925244929</c:v>
                </c:pt>
                <c:pt idx="8906">
                  <c:v>-12.036816067756758</c:v>
                </c:pt>
                <c:pt idx="8907">
                  <c:v>-12.955889369663977</c:v>
                </c:pt>
                <c:pt idx="8908">
                  <c:v>-12.790767974757596</c:v>
                </c:pt>
                <c:pt idx="8909">
                  <c:v>-11.915367555736555</c:v>
                </c:pt>
                <c:pt idx="8910">
                  <c:v>-12.162110018928887</c:v>
                </c:pt>
                <c:pt idx="8911">
                  <c:v>-10.957806165206733</c:v>
                </c:pt>
                <c:pt idx="8912">
                  <c:v>-6.7894775127027742</c:v>
                </c:pt>
                <c:pt idx="8913">
                  <c:v>-6.581622204574435</c:v>
                </c:pt>
                <c:pt idx="8914">
                  <c:v>-6.2643715083521219</c:v>
                </c:pt>
                <c:pt idx="8915">
                  <c:v>-5.8907103643583607</c:v>
                </c:pt>
                <c:pt idx="8916">
                  <c:v>-4.5038061226158792</c:v>
                </c:pt>
                <c:pt idx="8917">
                  <c:v>-1.1487305821206475</c:v>
                </c:pt>
                <c:pt idx="8918">
                  <c:v>0.21892235051052511</c:v>
                </c:pt>
                <c:pt idx="8919">
                  <c:v>1.5694054681281451</c:v>
                </c:pt>
                <c:pt idx="8920">
                  <c:v>-0.71359027983600387</c:v>
                </c:pt>
                <c:pt idx="8921">
                  <c:v>1.1564693405412807</c:v>
                </c:pt>
                <c:pt idx="8922">
                  <c:v>1.7300116833946926</c:v>
                </c:pt>
                <c:pt idx="8923">
                  <c:v>2.3902725941164071</c:v>
                </c:pt>
                <c:pt idx="8924">
                  <c:v>4.5979277544236128</c:v>
                </c:pt>
                <c:pt idx="8925">
                  <c:v>6.826556612779588</c:v>
                </c:pt>
                <c:pt idx="8926">
                  <c:v>9.9599440218018014</c:v>
                </c:pt>
                <c:pt idx="8927">
                  <c:v>10.633687857560744</c:v>
                </c:pt>
                <c:pt idx="8928">
                  <c:v>12.001955968832542</c:v>
                </c:pt>
                <c:pt idx="8929">
                  <c:v>15.882187650466902</c:v>
                </c:pt>
                <c:pt idx="8930">
                  <c:v>18.200809151822583</c:v>
                </c:pt>
                <c:pt idx="8931">
                  <c:v>20.691046611714302</c:v>
                </c:pt>
                <c:pt idx="8932">
                  <c:v>20.619725140698463</c:v>
                </c:pt>
                <c:pt idx="8933">
                  <c:v>19.387164289699125</c:v>
                </c:pt>
                <c:pt idx="8934">
                  <c:v>19.77936996261494</c:v>
                </c:pt>
                <c:pt idx="8935">
                  <c:v>19.89765709343666</c:v>
                </c:pt>
                <c:pt idx="8936">
                  <c:v>20.742561578174818</c:v>
                </c:pt>
                <c:pt idx="8937">
                  <c:v>20.971926101647462</c:v>
                </c:pt>
                <c:pt idx="8938">
                  <c:v>17.776068453749222</c:v>
                </c:pt>
                <c:pt idx="8939">
                  <c:v>14.628883186578779</c:v>
                </c:pt>
                <c:pt idx="8940">
                  <c:v>13.214763394227258</c:v>
                </c:pt>
                <c:pt idx="8941">
                  <c:v>11.14586572129952</c:v>
                </c:pt>
                <c:pt idx="8942">
                  <c:v>9.5382376570549852</c:v>
                </c:pt>
                <c:pt idx="8943">
                  <c:v>7.1876299255448846</c:v>
                </c:pt>
                <c:pt idx="8944">
                  <c:v>3.8864616866749575</c:v>
                </c:pt>
                <c:pt idx="8945">
                  <c:v>2.9571542568616755</c:v>
                </c:pt>
                <c:pt idx="8946">
                  <c:v>-0.43449599234153813</c:v>
                </c:pt>
                <c:pt idx="8947">
                  <c:v>0.37475511170570847</c:v>
                </c:pt>
                <c:pt idx="8948">
                  <c:v>1.1366932219280743</c:v>
                </c:pt>
                <c:pt idx="8949">
                  <c:v>2.1392073538808209</c:v>
                </c:pt>
                <c:pt idx="8950">
                  <c:v>2.8770563241328397</c:v>
                </c:pt>
                <c:pt idx="8951">
                  <c:v>-1.2686276642309198</c:v>
                </c:pt>
                <c:pt idx="8952">
                  <c:v>-3.9051000985811251</c:v>
                </c:pt>
                <c:pt idx="8953">
                  <c:v>-6.3956691813144282</c:v>
                </c:pt>
                <c:pt idx="8954">
                  <c:v>-8.5309426114306888</c:v>
                </c:pt>
                <c:pt idx="8955">
                  <c:v>-8.0361034085210736</c:v>
                </c:pt>
                <c:pt idx="8956">
                  <c:v>-5.8022836486258331</c:v>
                </c:pt>
                <c:pt idx="8957">
                  <c:v>-4.8165470359965061</c:v>
                </c:pt>
                <c:pt idx="8958">
                  <c:v>-2.5380070978423825</c:v>
                </c:pt>
                <c:pt idx="8959">
                  <c:v>-0.8572299962407891</c:v>
                </c:pt>
                <c:pt idx="8960">
                  <c:v>2.5680258718267335</c:v>
                </c:pt>
                <c:pt idx="8961">
                  <c:v>4.5431930435484844</c:v>
                </c:pt>
                <c:pt idx="8962">
                  <c:v>3.3982938970342498</c:v>
                </c:pt>
                <c:pt idx="8963">
                  <c:v>4.8550441873603303</c:v>
                </c:pt>
                <c:pt idx="8964">
                  <c:v>4.5435850278631582</c:v>
                </c:pt>
                <c:pt idx="8965">
                  <c:v>3.1660618693592593</c:v>
                </c:pt>
                <c:pt idx="8966">
                  <c:v>4.3855658827306403</c:v>
                </c:pt>
                <c:pt idx="8967">
                  <c:v>6.9228764000313481</c:v>
                </c:pt>
                <c:pt idx="8968">
                  <c:v>7.7023392631604795</c:v>
                </c:pt>
                <c:pt idx="8969">
                  <c:v>6.7762794592514286</c:v>
                </c:pt>
                <c:pt idx="8970">
                  <c:v>4.9205404147997864</c:v>
                </c:pt>
                <c:pt idx="8971">
                  <c:v>2.692573081441358</c:v>
                </c:pt>
                <c:pt idx="8972">
                  <c:v>2.0768674389567594</c:v>
                </c:pt>
                <c:pt idx="8973">
                  <c:v>1.5187673369743053</c:v>
                </c:pt>
                <c:pt idx="8974">
                  <c:v>-0.67731175655282361</c:v>
                </c:pt>
                <c:pt idx="8975">
                  <c:v>-3.0151591944346845</c:v>
                </c:pt>
                <c:pt idx="8976">
                  <c:v>-2.7021991656370803</c:v>
                </c:pt>
                <c:pt idx="8977">
                  <c:v>-4.6110345201491594</c:v>
                </c:pt>
                <c:pt idx="8978">
                  <c:v>-4.4161669018352061</c:v>
                </c:pt>
                <c:pt idx="8979">
                  <c:v>-4.6698282853501691</c:v>
                </c:pt>
                <c:pt idx="8980">
                  <c:v>-2.8968643669641039</c:v>
                </c:pt>
                <c:pt idx="8981">
                  <c:v>-3.5712700827127692</c:v>
                </c:pt>
                <c:pt idx="8982">
                  <c:v>-5.5710954522804155</c:v>
                </c:pt>
                <c:pt idx="8983">
                  <c:v>-7.0025869658844684</c:v>
                </c:pt>
                <c:pt idx="8984">
                  <c:v>-7.8743079592550256</c:v>
                </c:pt>
                <c:pt idx="8985">
                  <c:v>-6.7672077154337114</c:v>
                </c:pt>
                <c:pt idx="8986">
                  <c:v>-7.3150132922620559</c:v>
                </c:pt>
                <c:pt idx="8987">
                  <c:v>-6.4419570534787542</c:v>
                </c:pt>
                <c:pt idx="8988">
                  <c:v>-7.6840227280054139</c:v>
                </c:pt>
                <c:pt idx="8989">
                  <c:v>-5.3952823770350395</c:v>
                </c:pt>
                <c:pt idx="8990">
                  <c:v>-4.5286980818595399</c:v>
                </c:pt>
                <c:pt idx="8991">
                  <c:v>-3.5528317558929059</c:v>
                </c:pt>
                <c:pt idx="8992">
                  <c:v>-1.4745028453338465</c:v>
                </c:pt>
                <c:pt idx="8993">
                  <c:v>-3.65194436719695</c:v>
                </c:pt>
                <c:pt idx="8994">
                  <c:v>-1.8052379255516167</c:v>
                </c:pt>
                <c:pt idx="8995">
                  <c:v>-2.7779741318299798</c:v>
                </c:pt>
                <c:pt idx="8996">
                  <c:v>-3.3510679339308864</c:v>
                </c:pt>
                <c:pt idx="8997">
                  <c:v>-0.47652734663120688</c:v>
                </c:pt>
                <c:pt idx="8998">
                  <c:v>-0.42594325165217478</c:v>
                </c:pt>
                <c:pt idx="8999">
                  <c:v>1.1517797238462284</c:v>
                </c:pt>
                <c:pt idx="9000">
                  <c:v>0.69089909651332038</c:v>
                </c:pt>
                <c:pt idx="9001">
                  <c:v>-0.10626353341953931</c:v>
                </c:pt>
                <c:pt idx="9002">
                  <c:v>-0.65953724163776672</c:v>
                </c:pt>
                <c:pt idx="9003">
                  <c:v>-1.0288940835152212</c:v>
                </c:pt>
                <c:pt idx="9004">
                  <c:v>-1.7560734903235837</c:v>
                </c:pt>
                <c:pt idx="9005">
                  <c:v>-2.8230317478888947</c:v>
                </c:pt>
                <c:pt idx="9006">
                  <c:v>-3.788604282936245</c:v>
                </c:pt>
                <c:pt idx="9007">
                  <c:v>-5.1797705138335246</c:v>
                </c:pt>
                <c:pt idx="9008">
                  <c:v>-7.042307531284421</c:v>
                </c:pt>
                <c:pt idx="9009">
                  <c:v>-7.9160610133663729</c:v>
                </c:pt>
                <c:pt idx="9010">
                  <c:v>-8.302735845726767</c:v>
                </c:pt>
                <c:pt idx="9011">
                  <c:v>-8.0611509387070015</c:v>
                </c:pt>
                <c:pt idx="9012">
                  <c:v>-11.596524077503826</c:v>
                </c:pt>
                <c:pt idx="9013">
                  <c:v>-11.048933901180664</c:v>
                </c:pt>
                <c:pt idx="9014">
                  <c:v>-9.8958540010250058</c:v>
                </c:pt>
                <c:pt idx="9015">
                  <c:v>-10.300169163731606</c:v>
                </c:pt>
                <c:pt idx="9016">
                  <c:v>-7.0782251060408861</c:v>
                </c:pt>
                <c:pt idx="9017">
                  <c:v>-7.8738033116730159</c:v>
                </c:pt>
                <c:pt idx="9018">
                  <c:v>-8.3656648039451174</c:v>
                </c:pt>
                <c:pt idx="9019">
                  <c:v>-9.1943149600599554</c:v>
                </c:pt>
                <c:pt idx="9020">
                  <c:v>-8.4412854354850761</c:v>
                </c:pt>
                <c:pt idx="9021">
                  <c:v>-7.0527429751788002</c:v>
                </c:pt>
                <c:pt idx="9022">
                  <c:v>-6.8494193582434217</c:v>
                </c:pt>
                <c:pt idx="9023">
                  <c:v>-4.6442302838260305</c:v>
                </c:pt>
                <c:pt idx="9024">
                  <c:v>-3.669234098295576</c:v>
                </c:pt>
                <c:pt idx="9025">
                  <c:v>-2.341712739546812</c:v>
                </c:pt>
                <c:pt idx="9026">
                  <c:v>-1.8873471008794633</c:v>
                </c:pt>
                <c:pt idx="9027">
                  <c:v>-3.396110658656863</c:v>
                </c:pt>
                <c:pt idx="9028">
                  <c:v>-0.45303954130237151</c:v>
                </c:pt>
                <c:pt idx="9029">
                  <c:v>0.63064500439291094</c:v>
                </c:pt>
                <c:pt idx="9030">
                  <c:v>3.4020005828937463</c:v>
                </c:pt>
                <c:pt idx="9031">
                  <c:v>5.2149856526224196</c:v>
                </c:pt>
                <c:pt idx="9032">
                  <c:v>6.3828658813762624</c:v>
                </c:pt>
                <c:pt idx="9033">
                  <c:v>7.5492100457086018</c:v>
                </c:pt>
                <c:pt idx="9034">
                  <c:v>7.6430685477294897</c:v>
                </c:pt>
                <c:pt idx="9035">
                  <c:v>8.5645947660522292</c:v>
                </c:pt>
                <c:pt idx="9036">
                  <c:v>9.3389115145410333</c:v>
                </c:pt>
                <c:pt idx="9037">
                  <c:v>10.58778379460005</c:v>
                </c:pt>
                <c:pt idx="9038">
                  <c:v>10.614685141621756</c:v>
                </c:pt>
                <c:pt idx="9039">
                  <c:v>8.6464891559377275</c:v>
                </c:pt>
                <c:pt idx="9040">
                  <c:v>8.9489882498426656</c:v>
                </c:pt>
                <c:pt idx="9041">
                  <c:v>8.9943886385901752</c:v>
                </c:pt>
                <c:pt idx="9042">
                  <c:v>8.1255989725040649</c:v>
                </c:pt>
                <c:pt idx="9043">
                  <c:v>7.0662825053734348</c:v>
                </c:pt>
                <c:pt idx="9044">
                  <c:v>6.8136050866678346</c:v>
                </c:pt>
                <c:pt idx="9045">
                  <c:v>8.1807612000071419</c:v>
                </c:pt>
                <c:pt idx="9046">
                  <c:v>7.8700201614844252</c:v>
                </c:pt>
                <c:pt idx="9047">
                  <c:v>9.9780340825856744</c:v>
                </c:pt>
                <c:pt idx="9048">
                  <c:v>9.2226037546305761</c:v>
                </c:pt>
                <c:pt idx="9049">
                  <c:v>8.5797357183925289</c:v>
                </c:pt>
                <c:pt idx="9050">
                  <c:v>7.8531948072380988</c:v>
                </c:pt>
                <c:pt idx="9051">
                  <c:v>6.9635141969345513</c:v>
                </c:pt>
                <c:pt idx="9052">
                  <c:v>7.1135352859374876</c:v>
                </c:pt>
                <c:pt idx="9053">
                  <c:v>7.0002944079785285</c:v>
                </c:pt>
                <c:pt idx="9054">
                  <c:v>7.4859460148961396</c:v>
                </c:pt>
                <c:pt idx="9055">
                  <c:v>7.6803729231296893</c:v>
                </c:pt>
                <c:pt idx="9056">
                  <c:v>7.6806452526259514</c:v>
                </c:pt>
                <c:pt idx="9057">
                  <c:v>7.8078528129723264</c:v>
                </c:pt>
                <c:pt idx="9058">
                  <c:v>3.7132004551909059</c:v>
                </c:pt>
                <c:pt idx="9059">
                  <c:v>1.3533348479584368</c:v>
                </c:pt>
                <c:pt idx="9060">
                  <c:v>5.5447669527754817E-2</c:v>
                </c:pt>
                <c:pt idx="9061">
                  <c:v>-0.53255176696602657</c:v>
                </c:pt>
                <c:pt idx="9062">
                  <c:v>-1.4769963489013227</c:v>
                </c:pt>
                <c:pt idx="9063">
                  <c:v>-3.5801222668676007</c:v>
                </c:pt>
                <c:pt idx="9064">
                  <c:v>-5.9533765527192388</c:v>
                </c:pt>
                <c:pt idx="9065">
                  <c:v>-7.7550996202343621</c:v>
                </c:pt>
                <c:pt idx="9066">
                  <c:v>-7.0346381938248692</c:v>
                </c:pt>
                <c:pt idx="9067">
                  <c:v>-8.2115083297391998</c:v>
                </c:pt>
                <c:pt idx="9068">
                  <c:v>-9.6839673863523323</c:v>
                </c:pt>
                <c:pt idx="9069">
                  <c:v>-11.411096577671723</c:v>
                </c:pt>
                <c:pt idx="9070">
                  <c:v>-12.272612038908063</c:v>
                </c:pt>
                <c:pt idx="9071">
                  <c:v>-10.504604681785908</c:v>
                </c:pt>
                <c:pt idx="9072">
                  <c:v>-11.616263764040839</c:v>
                </c:pt>
                <c:pt idx="9073">
                  <c:v>-13.172082048811191</c:v>
                </c:pt>
                <c:pt idx="9074">
                  <c:v>-11.3575570018245</c:v>
                </c:pt>
                <c:pt idx="9075">
                  <c:v>-10.617453024037459</c:v>
                </c:pt>
                <c:pt idx="9076">
                  <c:v>-11.376017859958205</c:v>
                </c:pt>
                <c:pt idx="9077">
                  <c:v>-12.913459841364826</c:v>
                </c:pt>
                <c:pt idx="9078">
                  <c:v>-11.195897834674131</c:v>
                </c:pt>
                <c:pt idx="9079">
                  <c:v>-11.008094688798876</c:v>
                </c:pt>
                <c:pt idx="9080">
                  <c:v>-8.9588671081254585</c:v>
                </c:pt>
                <c:pt idx="9081">
                  <c:v>-8.0717590036005422</c:v>
                </c:pt>
                <c:pt idx="9082">
                  <c:v>-7.2895569616500477</c:v>
                </c:pt>
                <c:pt idx="9083">
                  <c:v>-5.8559344762563015</c:v>
                </c:pt>
                <c:pt idx="9084">
                  <c:v>-2.1279229139355071</c:v>
                </c:pt>
                <c:pt idx="9085">
                  <c:v>-0.1976254764062205</c:v>
                </c:pt>
                <c:pt idx="9086">
                  <c:v>2.4831616906293532</c:v>
                </c:pt>
                <c:pt idx="9087">
                  <c:v>6.2642812919339956</c:v>
                </c:pt>
                <c:pt idx="9088">
                  <c:v>7.684777766136361</c:v>
                </c:pt>
                <c:pt idx="9089">
                  <c:v>8.6957899965716479</c:v>
                </c:pt>
                <c:pt idx="9090">
                  <c:v>9.649456631371816</c:v>
                </c:pt>
                <c:pt idx="9091">
                  <c:v>8.6249421424204336</c:v>
                </c:pt>
                <c:pt idx="9092">
                  <c:v>10.339540195177605</c:v>
                </c:pt>
                <c:pt idx="9093">
                  <c:v>11.681905504134539</c:v>
                </c:pt>
                <c:pt idx="9094">
                  <c:v>11.858379408866503</c:v>
                </c:pt>
                <c:pt idx="9095">
                  <c:v>11.747751451045268</c:v>
                </c:pt>
                <c:pt idx="9096">
                  <c:v>14.647254426193127</c:v>
                </c:pt>
                <c:pt idx="9097">
                  <c:v>16.847498082791162</c:v>
                </c:pt>
                <c:pt idx="9098">
                  <c:v>15.093294405800133</c:v>
                </c:pt>
                <c:pt idx="9099">
                  <c:v>13.705381939953138</c:v>
                </c:pt>
                <c:pt idx="9100">
                  <c:v>12.685922382143033</c:v>
                </c:pt>
                <c:pt idx="9101">
                  <c:v>10.683431142820686</c:v>
                </c:pt>
                <c:pt idx="9102">
                  <c:v>11.176955746284939</c:v>
                </c:pt>
                <c:pt idx="9103">
                  <c:v>9.6494006941766788</c:v>
                </c:pt>
                <c:pt idx="9104">
                  <c:v>8.1052941244196361</c:v>
                </c:pt>
                <c:pt idx="9105">
                  <c:v>6.6970473991668671</c:v>
                </c:pt>
                <c:pt idx="9106">
                  <c:v>7.8303154724501578</c:v>
                </c:pt>
                <c:pt idx="9107">
                  <c:v>5.632442453312029</c:v>
                </c:pt>
                <c:pt idx="9108">
                  <c:v>1.8835218932762992</c:v>
                </c:pt>
                <c:pt idx="9109">
                  <c:v>1.5801782998509897</c:v>
                </c:pt>
                <c:pt idx="9110">
                  <c:v>-1.0233757712480538</c:v>
                </c:pt>
                <c:pt idx="9111">
                  <c:v>-0.40400169204948838</c:v>
                </c:pt>
                <c:pt idx="9112">
                  <c:v>-2.5835133154004191</c:v>
                </c:pt>
                <c:pt idx="9113">
                  <c:v>-4.295001578478657</c:v>
                </c:pt>
                <c:pt idx="9114">
                  <c:v>-12.077698674528145</c:v>
                </c:pt>
                <c:pt idx="9115">
                  <c:v>-3.3485016976038637</c:v>
                </c:pt>
                <c:pt idx="9116">
                  <c:v>-3.6293086041981519</c:v>
                </c:pt>
                <c:pt idx="9117">
                  <c:v>-4.6559492590895939</c:v>
                </c:pt>
                <c:pt idx="9118">
                  <c:v>-5.2883216406182658</c:v>
                </c:pt>
                <c:pt idx="9119">
                  <c:v>-6.7859994089531179</c:v>
                </c:pt>
                <c:pt idx="9120">
                  <c:v>-5.3370300880947621</c:v>
                </c:pt>
                <c:pt idx="9121">
                  <c:v>-4.3524737164973502</c:v>
                </c:pt>
                <c:pt idx="9122">
                  <c:v>-7.3417890624453559</c:v>
                </c:pt>
                <c:pt idx="9123">
                  <c:v>-5.8707686903166358</c:v>
                </c:pt>
                <c:pt idx="9124">
                  <c:v>-4.2585984946827704</c:v>
                </c:pt>
                <c:pt idx="9125">
                  <c:v>-2.6321895346151845</c:v>
                </c:pt>
                <c:pt idx="9126">
                  <c:v>-2.5967331663972177</c:v>
                </c:pt>
                <c:pt idx="9127">
                  <c:v>0.93906748923237338</c:v>
                </c:pt>
                <c:pt idx="9128">
                  <c:v>2.2260096735283796</c:v>
                </c:pt>
                <c:pt idx="9129">
                  <c:v>3.9835591384444418</c:v>
                </c:pt>
                <c:pt idx="9130">
                  <c:v>5.306927007066113</c:v>
                </c:pt>
                <c:pt idx="9131">
                  <c:v>7.1718450779381513</c:v>
                </c:pt>
                <c:pt idx="9132">
                  <c:v>5.8311910065795036</c:v>
                </c:pt>
                <c:pt idx="9133">
                  <c:v>5.4621459531448888</c:v>
                </c:pt>
                <c:pt idx="9134">
                  <c:v>3.3885345226753758</c:v>
                </c:pt>
                <c:pt idx="9135">
                  <c:v>1.7559972808029625</c:v>
                </c:pt>
                <c:pt idx="9136">
                  <c:v>-2.4610163805885548</c:v>
                </c:pt>
                <c:pt idx="9137">
                  <c:v>-1.4189510503681626</c:v>
                </c:pt>
                <c:pt idx="9138">
                  <c:v>-1.0227743643946974</c:v>
                </c:pt>
                <c:pt idx="9139">
                  <c:v>-3.66419031294971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84-45D8-9845-C757BE94F199}"/>
            </c:ext>
          </c:extLst>
        </c:ser>
        <c:ser>
          <c:idx val="1"/>
          <c:order val="1"/>
          <c:tx>
            <c:strRef>
              <c:f>Data!$E$1</c:f>
              <c:strCache>
                <c:ptCount val="1"/>
                <c:pt idx="0">
                  <c:v>MLSD-S22 - 3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ata!$A$2:$A$32978</c:f>
              <c:numCache>
                <c:formatCode>General</c:formatCode>
                <c:ptCount val="32977"/>
                <c:pt idx="0">
                  <c:v>0</c:v>
                </c:pt>
                <c:pt idx="1">
                  <c:v>0.88100000000000001</c:v>
                </c:pt>
                <c:pt idx="2">
                  <c:v>1.89</c:v>
                </c:pt>
                <c:pt idx="3">
                  <c:v>2.8959999999999999</c:v>
                </c:pt>
                <c:pt idx="4">
                  <c:v>3.8980000000000001</c:v>
                </c:pt>
                <c:pt idx="5">
                  <c:v>5.0030000000000001</c:v>
                </c:pt>
                <c:pt idx="6">
                  <c:v>5.91</c:v>
                </c:pt>
                <c:pt idx="7">
                  <c:v>6.92</c:v>
                </c:pt>
                <c:pt idx="8">
                  <c:v>7.9269999999999996</c:v>
                </c:pt>
                <c:pt idx="9">
                  <c:v>8.9390000000000001</c:v>
                </c:pt>
                <c:pt idx="10">
                  <c:v>10.003</c:v>
                </c:pt>
                <c:pt idx="11">
                  <c:v>10.952999999999999</c:v>
                </c:pt>
                <c:pt idx="12">
                  <c:v>11.954000000000001</c:v>
                </c:pt>
                <c:pt idx="13">
                  <c:v>12.952999999999999</c:v>
                </c:pt>
                <c:pt idx="14">
                  <c:v>13.954000000000001</c:v>
                </c:pt>
                <c:pt idx="15">
                  <c:v>15.012</c:v>
                </c:pt>
                <c:pt idx="16">
                  <c:v>15.968</c:v>
                </c:pt>
                <c:pt idx="17">
                  <c:v>16.971</c:v>
                </c:pt>
                <c:pt idx="18">
                  <c:v>17.983000000000001</c:v>
                </c:pt>
                <c:pt idx="19">
                  <c:v>18.992000000000001</c:v>
                </c:pt>
                <c:pt idx="20">
                  <c:v>20.027999999999999</c:v>
                </c:pt>
                <c:pt idx="21">
                  <c:v>21.003</c:v>
                </c:pt>
                <c:pt idx="22">
                  <c:v>22.015999999999998</c:v>
                </c:pt>
                <c:pt idx="23">
                  <c:v>23.03</c:v>
                </c:pt>
                <c:pt idx="24">
                  <c:v>24.038</c:v>
                </c:pt>
                <c:pt idx="25">
                  <c:v>25.047000000000001</c:v>
                </c:pt>
                <c:pt idx="26">
                  <c:v>26.047000000000001</c:v>
                </c:pt>
                <c:pt idx="27">
                  <c:v>27.053999999999998</c:v>
                </c:pt>
                <c:pt idx="28">
                  <c:v>28.064</c:v>
                </c:pt>
                <c:pt idx="29">
                  <c:v>29.07</c:v>
                </c:pt>
                <c:pt idx="30">
                  <c:v>30.076000000000001</c:v>
                </c:pt>
                <c:pt idx="31">
                  <c:v>31.077000000000002</c:v>
                </c:pt>
                <c:pt idx="32">
                  <c:v>32.084000000000003</c:v>
                </c:pt>
                <c:pt idx="33">
                  <c:v>33.094000000000001</c:v>
                </c:pt>
                <c:pt idx="34">
                  <c:v>34.095999999999997</c:v>
                </c:pt>
                <c:pt idx="35">
                  <c:v>35.097000000000001</c:v>
                </c:pt>
                <c:pt idx="36">
                  <c:v>36.107999999999997</c:v>
                </c:pt>
                <c:pt idx="37">
                  <c:v>37.124000000000002</c:v>
                </c:pt>
                <c:pt idx="38">
                  <c:v>38.122999999999998</c:v>
                </c:pt>
                <c:pt idx="39">
                  <c:v>39.128</c:v>
                </c:pt>
                <c:pt idx="40">
                  <c:v>40.130000000000003</c:v>
                </c:pt>
                <c:pt idx="41">
                  <c:v>41.139000000000003</c:v>
                </c:pt>
                <c:pt idx="42">
                  <c:v>42.149000000000001</c:v>
                </c:pt>
                <c:pt idx="43">
                  <c:v>43.148000000000003</c:v>
                </c:pt>
                <c:pt idx="44">
                  <c:v>44.155000000000001</c:v>
                </c:pt>
                <c:pt idx="45">
                  <c:v>45.161999999999999</c:v>
                </c:pt>
                <c:pt idx="46">
                  <c:v>46.164000000000001</c:v>
                </c:pt>
                <c:pt idx="47">
                  <c:v>47.176000000000002</c:v>
                </c:pt>
                <c:pt idx="48">
                  <c:v>48.186999999999998</c:v>
                </c:pt>
                <c:pt idx="49">
                  <c:v>49.192</c:v>
                </c:pt>
                <c:pt idx="50">
                  <c:v>50.204999999999998</c:v>
                </c:pt>
                <c:pt idx="51">
                  <c:v>51.207000000000001</c:v>
                </c:pt>
                <c:pt idx="52">
                  <c:v>52.207999999999998</c:v>
                </c:pt>
                <c:pt idx="53">
                  <c:v>53.216999999999999</c:v>
                </c:pt>
                <c:pt idx="54">
                  <c:v>54.218000000000004</c:v>
                </c:pt>
                <c:pt idx="55">
                  <c:v>55.222999999999999</c:v>
                </c:pt>
                <c:pt idx="56">
                  <c:v>56.235999999999997</c:v>
                </c:pt>
                <c:pt idx="57">
                  <c:v>57.249000000000002</c:v>
                </c:pt>
                <c:pt idx="58">
                  <c:v>58.247999999999998</c:v>
                </c:pt>
                <c:pt idx="59">
                  <c:v>59.247999999999998</c:v>
                </c:pt>
                <c:pt idx="60">
                  <c:v>60.249000000000002</c:v>
                </c:pt>
                <c:pt idx="61">
                  <c:v>61.256</c:v>
                </c:pt>
                <c:pt idx="62">
                  <c:v>62.264000000000003</c:v>
                </c:pt>
                <c:pt idx="63">
                  <c:v>63.264000000000003</c:v>
                </c:pt>
                <c:pt idx="64">
                  <c:v>64.263999999999996</c:v>
                </c:pt>
                <c:pt idx="65">
                  <c:v>65.272000000000006</c:v>
                </c:pt>
                <c:pt idx="66">
                  <c:v>66.284999999999997</c:v>
                </c:pt>
                <c:pt idx="67">
                  <c:v>67.296000000000006</c:v>
                </c:pt>
                <c:pt idx="68">
                  <c:v>68.302000000000007</c:v>
                </c:pt>
                <c:pt idx="69">
                  <c:v>69.301000000000002</c:v>
                </c:pt>
                <c:pt idx="70">
                  <c:v>70.311000000000007</c:v>
                </c:pt>
                <c:pt idx="71">
                  <c:v>71.319000000000003</c:v>
                </c:pt>
                <c:pt idx="72">
                  <c:v>72.325999999999993</c:v>
                </c:pt>
                <c:pt idx="73">
                  <c:v>73.335999999999999</c:v>
                </c:pt>
                <c:pt idx="74">
                  <c:v>74.343999999999994</c:v>
                </c:pt>
                <c:pt idx="75">
                  <c:v>75.352000000000004</c:v>
                </c:pt>
                <c:pt idx="76">
                  <c:v>76.358000000000004</c:v>
                </c:pt>
                <c:pt idx="77">
                  <c:v>77.366</c:v>
                </c:pt>
                <c:pt idx="78">
                  <c:v>78.373999999999995</c:v>
                </c:pt>
                <c:pt idx="79">
                  <c:v>79.373999999999995</c:v>
                </c:pt>
                <c:pt idx="80">
                  <c:v>80.382999999999996</c:v>
                </c:pt>
                <c:pt idx="81">
                  <c:v>81.382999999999996</c:v>
                </c:pt>
                <c:pt idx="82">
                  <c:v>82.388999999999996</c:v>
                </c:pt>
                <c:pt idx="83">
                  <c:v>83.39</c:v>
                </c:pt>
                <c:pt idx="84">
                  <c:v>84.391000000000005</c:v>
                </c:pt>
                <c:pt idx="85">
                  <c:v>85.391000000000005</c:v>
                </c:pt>
                <c:pt idx="86">
                  <c:v>86.397999999999996</c:v>
                </c:pt>
                <c:pt idx="87">
                  <c:v>87.405000000000001</c:v>
                </c:pt>
                <c:pt idx="88">
                  <c:v>88.405000000000001</c:v>
                </c:pt>
                <c:pt idx="89">
                  <c:v>89.412000000000006</c:v>
                </c:pt>
                <c:pt idx="90">
                  <c:v>90.424000000000007</c:v>
                </c:pt>
                <c:pt idx="91">
                  <c:v>91.426000000000002</c:v>
                </c:pt>
                <c:pt idx="92">
                  <c:v>92.436000000000007</c:v>
                </c:pt>
                <c:pt idx="93">
                  <c:v>93.44</c:v>
                </c:pt>
                <c:pt idx="94">
                  <c:v>94.444000000000003</c:v>
                </c:pt>
                <c:pt idx="95">
                  <c:v>95.454999999999998</c:v>
                </c:pt>
                <c:pt idx="96">
                  <c:v>96.46</c:v>
                </c:pt>
                <c:pt idx="97">
                  <c:v>97.468000000000004</c:v>
                </c:pt>
                <c:pt idx="98">
                  <c:v>98.474000000000004</c:v>
                </c:pt>
                <c:pt idx="99">
                  <c:v>99.474999999999994</c:v>
                </c:pt>
                <c:pt idx="100">
                  <c:v>100.48399999999999</c:v>
                </c:pt>
                <c:pt idx="101">
                  <c:v>101.498</c:v>
                </c:pt>
                <c:pt idx="102">
                  <c:v>102.508</c:v>
                </c:pt>
                <c:pt idx="103">
                  <c:v>103.515</c:v>
                </c:pt>
                <c:pt idx="104">
                  <c:v>104.51900000000001</c:v>
                </c:pt>
                <c:pt idx="105">
                  <c:v>105.52</c:v>
                </c:pt>
                <c:pt idx="106">
                  <c:v>106.523</c:v>
                </c:pt>
                <c:pt idx="107">
                  <c:v>107.532</c:v>
                </c:pt>
                <c:pt idx="108">
                  <c:v>108.538</c:v>
                </c:pt>
                <c:pt idx="109">
                  <c:v>109.54600000000001</c:v>
                </c:pt>
                <c:pt idx="110">
                  <c:v>110.54600000000001</c:v>
                </c:pt>
                <c:pt idx="111">
                  <c:v>111.554</c:v>
                </c:pt>
                <c:pt idx="112">
                  <c:v>112.56100000000001</c:v>
                </c:pt>
                <c:pt idx="113">
                  <c:v>113.577</c:v>
                </c:pt>
                <c:pt idx="114">
                  <c:v>114.583</c:v>
                </c:pt>
                <c:pt idx="115">
                  <c:v>115.592</c:v>
                </c:pt>
                <c:pt idx="116">
                  <c:v>116.6</c:v>
                </c:pt>
                <c:pt idx="117">
                  <c:v>117.601</c:v>
                </c:pt>
                <c:pt idx="118">
                  <c:v>118.607</c:v>
                </c:pt>
                <c:pt idx="119">
                  <c:v>119.614</c:v>
                </c:pt>
                <c:pt idx="120">
                  <c:v>120.617</c:v>
                </c:pt>
                <c:pt idx="121">
                  <c:v>121.623</c:v>
                </c:pt>
                <c:pt idx="122">
                  <c:v>122.624</c:v>
                </c:pt>
                <c:pt idx="123">
                  <c:v>123.631</c:v>
                </c:pt>
                <c:pt idx="124">
                  <c:v>124.642</c:v>
                </c:pt>
                <c:pt idx="125">
                  <c:v>125.649</c:v>
                </c:pt>
                <c:pt idx="126">
                  <c:v>126.654</c:v>
                </c:pt>
                <c:pt idx="127">
                  <c:v>127.655</c:v>
                </c:pt>
                <c:pt idx="128">
                  <c:v>128.66300000000001</c:v>
                </c:pt>
                <c:pt idx="129">
                  <c:v>129.67400000000001</c:v>
                </c:pt>
                <c:pt idx="130">
                  <c:v>130.678</c:v>
                </c:pt>
                <c:pt idx="131">
                  <c:v>131.68600000000001</c:v>
                </c:pt>
                <c:pt idx="132">
                  <c:v>132.68600000000001</c:v>
                </c:pt>
                <c:pt idx="133">
                  <c:v>133.68700000000001</c:v>
                </c:pt>
                <c:pt idx="134">
                  <c:v>134.68799999999999</c:v>
                </c:pt>
                <c:pt idx="135">
                  <c:v>135.702</c:v>
                </c:pt>
                <c:pt idx="136">
                  <c:v>136.70599999999999</c:v>
                </c:pt>
                <c:pt idx="137">
                  <c:v>137.70599999999999</c:v>
                </c:pt>
                <c:pt idx="138">
                  <c:v>138.70500000000001</c:v>
                </c:pt>
                <c:pt idx="139">
                  <c:v>139.709</c:v>
                </c:pt>
                <c:pt idx="140">
                  <c:v>140.71799999999999</c:v>
                </c:pt>
                <c:pt idx="141">
                  <c:v>141.72200000000001</c:v>
                </c:pt>
                <c:pt idx="142">
                  <c:v>142.73400000000001</c:v>
                </c:pt>
                <c:pt idx="143">
                  <c:v>143.74199999999999</c:v>
                </c:pt>
                <c:pt idx="144">
                  <c:v>144.74799999999999</c:v>
                </c:pt>
                <c:pt idx="145">
                  <c:v>145.749</c:v>
                </c:pt>
                <c:pt idx="146">
                  <c:v>146.756</c:v>
                </c:pt>
                <c:pt idx="147">
                  <c:v>147.76599999999999</c:v>
                </c:pt>
                <c:pt idx="148">
                  <c:v>148.78100000000001</c:v>
                </c:pt>
                <c:pt idx="149">
                  <c:v>149.78399999999999</c:v>
                </c:pt>
                <c:pt idx="150">
                  <c:v>150.78700000000001</c:v>
                </c:pt>
                <c:pt idx="151">
                  <c:v>151.79599999999999</c:v>
                </c:pt>
                <c:pt idx="152">
                  <c:v>152.803</c:v>
                </c:pt>
                <c:pt idx="153">
                  <c:v>153.81100000000001</c:v>
                </c:pt>
                <c:pt idx="154">
                  <c:v>154.81800000000001</c:v>
                </c:pt>
                <c:pt idx="155">
                  <c:v>155.827</c:v>
                </c:pt>
                <c:pt idx="156">
                  <c:v>156.834</c:v>
                </c:pt>
                <c:pt idx="157">
                  <c:v>157.845</c:v>
                </c:pt>
                <c:pt idx="158">
                  <c:v>158.845</c:v>
                </c:pt>
                <c:pt idx="159">
                  <c:v>159.85</c:v>
                </c:pt>
                <c:pt idx="160">
                  <c:v>160.85</c:v>
                </c:pt>
                <c:pt idx="161">
                  <c:v>161.86000000000001</c:v>
                </c:pt>
                <c:pt idx="162">
                  <c:v>162.86699999999999</c:v>
                </c:pt>
                <c:pt idx="163">
                  <c:v>163.874</c:v>
                </c:pt>
                <c:pt idx="164">
                  <c:v>164.88</c:v>
                </c:pt>
                <c:pt idx="165">
                  <c:v>165.881</c:v>
                </c:pt>
                <c:pt idx="166">
                  <c:v>166.89</c:v>
                </c:pt>
                <c:pt idx="167">
                  <c:v>167.89</c:v>
                </c:pt>
                <c:pt idx="168">
                  <c:v>168.89699999999999</c:v>
                </c:pt>
                <c:pt idx="169">
                  <c:v>169.905</c:v>
                </c:pt>
                <c:pt idx="170">
                  <c:v>170.90899999999999</c:v>
                </c:pt>
                <c:pt idx="171">
                  <c:v>171.922</c:v>
                </c:pt>
                <c:pt idx="172">
                  <c:v>172.922</c:v>
                </c:pt>
                <c:pt idx="173">
                  <c:v>173.92699999999999</c:v>
                </c:pt>
                <c:pt idx="174">
                  <c:v>174.93700000000001</c:v>
                </c:pt>
                <c:pt idx="175">
                  <c:v>175.94499999999999</c:v>
                </c:pt>
                <c:pt idx="176">
                  <c:v>176.95599999999999</c:v>
                </c:pt>
                <c:pt idx="177">
                  <c:v>177.96799999999999</c:v>
                </c:pt>
                <c:pt idx="178">
                  <c:v>178.97399999999999</c:v>
                </c:pt>
                <c:pt idx="179">
                  <c:v>179.98400000000001</c:v>
                </c:pt>
                <c:pt idx="180">
                  <c:v>180.98400000000001</c:v>
                </c:pt>
                <c:pt idx="181">
                  <c:v>181.98500000000001</c:v>
                </c:pt>
                <c:pt idx="182">
                  <c:v>182.988</c:v>
                </c:pt>
                <c:pt idx="183">
                  <c:v>183.999</c:v>
                </c:pt>
                <c:pt idx="184">
                  <c:v>184.999</c:v>
                </c:pt>
                <c:pt idx="185">
                  <c:v>186.006</c:v>
                </c:pt>
                <c:pt idx="186">
                  <c:v>187.017</c:v>
                </c:pt>
                <c:pt idx="187">
                  <c:v>188.02099999999999</c:v>
                </c:pt>
                <c:pt idx="188">
                  <c:v>189.03200000000001</c:v>
                </c:pt>
                <c:pt idx="189">
                  <c:v>190.03800000000001</c:v>
                </c:pt>
                <c:pt idx="190">
                  <c:v>191.047</c:v>
                </c:pt>
                <c:pt idx="191">
                  <c:v>192.06299999999999</c:v>
                </c:pt>
                <c:pt idx="192">
                  <c:v>193.06899999999999</c:v>
                </c:pt>
                <c:pt idx="193">
                  <c:v>194.07599999999999</c:v>
                </c:pt>
                <c:pt idx="194">
                  <c:v>195.077</c:v>
                </c:pt>
                <c:pt idx="195">
                  <c:v>196.08600000000001</c:v>
                </c:pt>
                <c:pt idx="196">
                  <c:v>197.09399999999999</c:v>
                </c:pt>
                <c:pt idx="197">
                  <c:v>198.09899999999999</c:v>
                </c:pt>
                <c:pt idx="198">
                  <c:v>199.108</c:v>
                </c:pt>
                <c:pt idx="199">
                  <c:v>200.238</c:v>
                </c:pt>
                <c:pt idx="200">
                  <c:v>201.126</c:v>
                </c:pt>
                <c:pt idx="201">
                  <c:v>202.14</c:v>
                </c:pt>
                <c:pt idx="202">
                  <c:v>203.154</c:v>
                </c:pt>
                <c:pt idx="203">
                  <c:v>204.16200000000001</c:v>
                </c:pt>
                <c:pt idx="204">
                  <c:v>205.24700000000001</c:v>
                </c:pt>
                <c:pt idx="205">
                  <c:v>206.179</c:v>
                </c:pt>
                <c:pt idx="206">
                  <c:v>207.179</c:v>
                </c:pt>
                <c:pt idx="207">
                  <c:v>208.178</c:v>
                </c:pt>
                <c:pt idx="208">
                  <c:v>209.179</c:v>
                </c:pt>
                <c:pt idx="209">
                  <c:v>210.23</c:v>
                </c:pt>
                <c:pt idx="210">
                  <c:v>211.19200000000001</c:v>
                </c:pt>
                <c:pt idx="211">
                  <c:v>212.20400000000001</c:v>
                </c:pt>
                <c:pt idx="212">
                  <c:v>213.21</c:v>
                </c:pt>
                <c:pt idx="213">
                  <c:v>214.22</c:v>
                </c:pt>
                <c:pt idx="214">
                  <c:v>215.24700000000001</c:v>
                </c:pt>
                <c:pt idx="215">
                  <c:v>216.249</c:v>
                </c:pt>
                <c:pt idx="216">
                  <c:v>217.25</c:v>
                </c:pt>
                <c:pt idx="217">
                  <c:v>218.249</c:v>
                </c:pt>
                <c:pt idx="218">
                  <c:v>219.25</c:v>
                </c:pt>
                <c:pt idx="219">
                  <c:v>220.297</c:v>
                </c:pt>
                <c:pt idx="220">
                  <c:v>221.25399999999999</c:v>
                </c:pt>
                <c:pt idx="221">
                  <c:v>222.26400000000001</c:v>
                </c:pt>
                <c:pt idx="222">
                  <c:v>223.26400000000001</c:v>
                </c:pt>
                <c:pt idx="223">
                  <c:v>224.26499999999999</c:v>
                </c:pt>
                <c:pt idx="224">
                  <c:v>225.26499999999999</c:v>
                </c:pt>
                <c:pt idx="225">
                  <c:v>226.26400000000001</c:v>
                </c:pt>
                <c:pt idx="226">
                  <c:v>227.274</c:v>
                </c:pt>
                <c:pt idx="227">
                  <c:v>228.28</c:v>
                </c:pt>
                <c:pt idx="228">
                  <c:v>229.29599999999999</c:v>
                </c:pt>
                <c:pt idx="229">
                  <c:v>230.29599999999999</c:v>
                </c:pt>
                <c:pt idx="230">
                  <c:v>231.30099999999999</c:v>
                </c:pt>
                <c:pt idx="231">
                  <c:v>232.31100000000001</c:v>
                </c:pt>
                <c:pt idx="232">
                  <c:v>233.31700000000001</c:v>
                </c:pt>
                <c:pt idx="233">
                  <c:v>234.32599999999999</c:v>
                </c:pt>
                <c:pt idx="234">
                  <c:v>235.32599999999999</c:v>
                </c:pt>
                <c:pt idx="235">
                  <c:v>236.328</c:v>
                </c:pt>
                <c:pt idx="236">
                  <c:v>237.33099999999999</c:v>
                </c:pt>
                <c:pt idx="237">
                  <c:v>238.34200000000001</c:v>
                </c:pt>
                <c:pt idx="238">
                  <c:v>239.352</c:v>
                </c:pt>
                <c:pt idx="239">
                  <c:v>240.35900000000001</c:v>
                </c:pt>
                <c:pt idx="240">
                  <c:v>241.36500000000001</c:v>
                </c:pt>
                <c:pt idx="241">
                  <c:v>242.37799999999999</c:v>
                </c:pt>
                <c:pt idx="242">
                  <c:v>243.381</c:v>
                </c:pt>
                <c:pt idx="243">
                  <c:v>244.381</c:v>
                </c:pt>
                <c:pt idx="244">
                  <c:v>245.39</c:v>
                </c:pt>
                <c:pt idx="245">
                  <c:v>246.398</c:v>
                </c:pt>
                <c:pt idx="246">
                  <c:v>247.40600000000001</c:v>
                </c:pt>
                <c:pt idx="247">
                  <c:v>248.41399999999999</c:v>
                </c:pt>
                <c:pt idx="248">
                  <c:v>249.423</c:v>
                </c:pt>
                <c:pt idx="249">
                  <c:v>250.429</c:v>
                </c:pt>
                <c:pt idx="250">
                  <c:v>251.43899999999999</c:v>
                </c:pt>
                <c:pt idx="251">
                  <c:v>252.453</c:v>
                </c:pt>
                <c:pt idx="252">
                  <c:v>253.453</c:v>
                </c:pt>
                <c:pt idx="253">
                  <c:v>254.46</c:v>
                </c:pt>
                <c:pt idx="254">
                  <c:v>255.46100000000001</c:v>
                </c:pt>
                <c:pt idx="255">
                  <c:v>256.46100000000001</c:v>
                </c:pt>
                <c:pt idx="256">
                  <c:v>257.47000000000003</c:v>
                </c:pt>
                <c:pt idx="257">
                  <c:v>258.48399999999998</c:v>
                </c:pt>
                <c:pt idx="258">
                  <c:v>259.48399999999998</c:v>
                </c:pt>
                <c:pt idx="259">
                  <c:v>260.488</c:v>
                </c:pt>
                <c:pt idx="260">
                  <c:v>261.49099999999999</c:v>
                </c:pt>
                <c:pt idx="261">
                  <c:v>262.49900000000002</c:v>
                </c:pt>
                <c:pt idx="262">
                  <c:v>263.50599999999997</c:v>
                </c:pt>
                <c:pt idx="263">
                  <c:v>264.50700000000001</c:v>
                </c:pt>
                <c:pt idx="264">
                  <c:v>265.51499999999999</c:v>
                </c:pt>
                <c:pt idx="265">
                  <c:v>266.51499999999999</c:v>
                </c:pt>
                <c:pt idx="266">
                  <c:v>267.52</c:v>
                </c:pt>
                <c:pt idx="267">
                  <c:v>268.52199999999999</c:v>
                </c:pt>
                <c:pt idx="268">
                  <c:v>269.52999999999997</c:v>
                </c:pt>
                <c:pt idx="269">
                  <c:v>270.53899999999999</c:v>
                </c:pt>
                <c:pt idx="270">
                  <c:v>271.54500000000002</c:v>
                </c:pt>
                <c:pt idx="271">
                  <c:v>272.55200000000002</c:v>
                </c:pt>
                <c:pt idx="272">
                  <c:v>273.55399999999997</c:v>
                </c:pt>
                <c:pt idx="273">
                  <c:v>274.56299999999999</c:v>
                </c:pt>
                <c:pt idx="274">
                  <c:v>275.56400000000002</c:v>
                </c:pt>
                <c:pt idx="275">
                  <c:v>276.56400000000002</c:v>
                </c:pt>
                <c:pt idx="276">
                  <c:v>277.56799999999998</c:v>
                </c:pt>
                <c:pt idx="277">
                  <c:v>278.577</c:v>
                </c:pt>
                <c:pt idx="278">
                  <c:v>279.577</c:v>
                </c:pt>
                <c:pt idx="279">
                  <c:v>280.58100000000002</c:v>
                </c:pt>
                <c:pt idx="280">
                  <c:v>281.58499999999998</c:v>
                </c:pt>
                <c:pt idx="281">
                  <c:v>282.59300000000002</c:v>
                </c:pt>
                <c:pt idx="282">
                  <c:v>283.59899999999999</c:v>
                </c:pt>
                <c:pt idx="283">
                  <c:v>284.608</c:v>
                </c:pt>
                <c:pt idx="284">
                  <c:v>285.61500000000001</c:v>
                </c:pt>
                <c:pt idx="285">
                  <c:v>286.62299999999999</c:v>
                </c:pt>
                <c:pt idx="286">
                  <c:v>287.625</c:v>
                </c:pt>
                <c:pt idx="287">
                  <c:v>288.63200000000001</c:v>
                </c:pt>
                <c:pt idx="288">
                  <c:v>289.64100000000002</c:v>
                </c:pt>
                <c:pt idx="289">
                  <c:v>290.64800000000002</c:v>
                </c:pt>
                <c:pt idx="290">
                  <c:v>291.64800000000002</c:v>
                </c:pt>
                <c:pt idx="291">
                  <c:v>292.65699999999998</c:v>
                </c:pt>
                <c:pt idx="292">
                  <c:v>293.66199999999998</c:v>
                </c:pt>
                <c:pt idx="293">
                  <c:v>294.67</c:v>
                </c:pt>
                <c:pt idx="294">
                  <c:v>295.67899999999997</c:v>
                </c:pt>
                <c:pt idx="295">
                  <c:v>296.68700000000001</c:v>
                </c:pt>
                <c:pt idx="296">
                  <c:v>297.68599999999998</c:v>
                </c:pt>
                <c:pt idx="297">
                  <c:v>298.68700000000001</c:v>
                </c:pt>
                <c:pt idx="298">
                  <c:v>299.69400000000002</c:v>
                </c:pt>
                <c:pt idx="299">
                  <c:v>300.702</c:v>
                </c:pt>
                <c:pt idx="300">
                  <c:v>301.71699999999998</c:v>
                </c:pt>
                <c:pt idx="301">
                  <c:v>302.71800000000002</c:v>
                </c:pt>
                <c:pt idx="302">
                  <c:v>303.72199999999998</c:v>
                </c:pt>
                <c:pt idx="303">
                  <c:v>304.726</c:v>
                </c:pt>
                <c:pt idx="304">
                  <c:v>305.73399999999998</c:v>
                </c:pt>
                <c:pt idx="305">
                  <c:v>306.74200000000002</c:v>
                </c:pt>
                <c:pt idx="306">
                  <c:v>307.75099999999998</c:v>
                </c:pt>
                <c:pt idx="307">
                  <c:v>308.76400000000001</c:v>
                </c:pt>
                <c:pt idx="308">
                  <c:v>309.77</c:v>
                </c:pt>
                <c:pt idx="309">
                  <c:v>310.77300000000002</c:v>
                </c:pt>
                <c:pt idx="310">
                  <c:v>311.77999999999997</c:v>
                </c:pt>
                <c:pt idx="311">
                  <c:v>312.77999999999997</c:v>
                </c:pt>
                <c:pt idx="312">
                  <c:v>313.77999999999997</c:v>
                </c:pt>
                <c:pt idx="313">
                  <c:v>314.78899999999999</c:v>
                </c:pt>
                <c:pt idx="314">
                  <c:v>315.798</c:v>
                </c:pt>
                <c:pt idx="315">
                  <c:v>316.81200000000001</c:v>
                </c:pt>
                <c:pt idx="316">
                  <c:v>317.81200000000001</c:v>
                </c:pt>
                <c:pt idx="317">
                  <c:v>318.81200000000001</c:v>
                </c:pt>
                <c:pt idx="318">
                  <c:v>319.82</c:v>
                </c:pt>
                <c:pt idx="319">
                  <c:v>320.82799999999997</c:v>
                </c:pt>
                <c:pt idx="320">
                  <c:v>321.834</c:v>
                </c:pt>
                <c:pt idx="321">
                  <c:v>322.84199999999998</c:v>
                </c:pt>
                <c:pt idx="322">
                  <c:v>323.85000000000002</c:v>
                </c:pt>
                <c:pt idx="323">
                  <c:v>324.85899999999998</c:v>
                </c:pt>
                <c:pt idx="324">
                  <c:v>325.86700000000002</c:v>
                </c:pt>
                <c:pt idx="325">
                  <c:v>326.87400000000002</c:v>
                </c:pt>
                <c:pt idx="326">
                  <c:v>327.88299999999998</c:v>
                </c:pt>
                <c:pt idx="327">
                  <c:v>328.88900000000001</c:v>
                </c:pt>
                <c:pt idx="328">
                  <c:v>329.88900000000001</c:v>
                </c:pt>
                <c:pt idx="329">
                  <c:v>330.89</c:v>
                </c:pt>
                <c:pt idx="330">
                  <c:v>331.89100000000002</c:v>
                </c:pt>
                <c:pt idx="331">
                  <c:v>332.89</c:v>
                </c:pt>
                <c:pt idx="332">
                  <c:v>333.89100000000002</c:v>
                </c:pt>
                <c:pt idx="333">
                  <c:v>334.89600000000002</c:v>
                </c:pt>
                <c:pt idx="334">
                  <c:v>335.90499999999997</c:v>
                </c:pt>
                <c:pt idx="335">
                  <c:v>336.91300000000001</c:v>
                </c:pt>
                <c:pt idx="336">
                  <c:v>337.91199999999998</c:v>
                </c:pt>
                <c:pt idx="337">
                  <c:v>338.92099999999999</c:v>
                </c:pt>
                <c:pt idx="338">
                  <c:v>339.92700000000002</c:v>
                </c:pt>
                <c:pt idx="339">
                  <c:v>340.93700000000001</c:v>
                </c:pt>
                <c:pt idx="340">
                  <c:v>341.94499999999999</c:v>
                </c:pt>
                <c:pt idx="341">
                  <c:v>342.952</c:v>
                </c:pt>
                <c:pt idx="342">
                  <c:v>343.959</c:v>
                </c:pt>
                <c:pt idx="343">
                  <c:v>344.97</c:v>
                </c:pt>
                <c:pt idx="344">
                  <c:v>345.97</c:v>
                </c:pt>
                <c:pt idx="345">
                  <c:v>346.983</c:v>
                </c:pt>
                <c:pt idx="346">
                  <c:v>347.99200000000002</c:v>
                </c:pt>
                <c:pt idx="347">
                  <c:v>348.99900000000002</c:v>
                </c:pt>
                <c:pt idx="348">
                  <c:v>349.99900000000002</c:v>
                </c:pt>
                <c:pt idx="349">
                  <c:v>350.99900000000002</c:v>
                </c:pt>
                <c:pt idx="350">
                  <c:v>352.00700000000001</c:v>
                </c:pt>
                <c:pt idx="351">
                  <c:v>353.00799999999998</c:v>
                </c:pt>
                <c:pt idx="352">
                  <c:v>354.01600000000002</c:v>
                </c:pt>
                <c:pt idx="353">
                  <c:v>355.03100000000001</c:v>
                </c:pt>
                <c:pt idx="354">
                  <c:v>356.03100000000001</c:v>
                </c:pt>
                <c:pt idx="355">
                  <c:v>357.03100000000001</c:v>
                </c:pt>
                <c:pt idx="356">
                  <c:v>358.03199999999998</c:v>
                </c:pt>
                <c:pt idx="357">
                  <c:v>359.03199999999998</c:v>
                </c:pt>
                <c:pt idx="358">
                  <c:v>360.036</c:v>
                </c:pt>
                <c:pt idx="359">
                  <c:v>361.04599999999999</c:v>
                </c:pt>
                <c:pt idx="360">
                  <c:v>362.04700000000003</c:v>
                </c:pt>
                <c:pt idx="361">
                  <c:v>363.05500000000001</c:v>
                </c:pt>
                <c:pt idx="362">
                  <c:v>364.05500000000001</c:v>
                </c:pt>
                <c:pt idx="363">
                  <c:v>365.06299999999999</c:v>
                </c:pt>
                <c:pt idx="364">
                  <c:v>366.07799999999997</c:v>
                </c:pt>
                <c:pt idx="365">
                  <c:v>367.084</c:v>
                </c:pt>
                <c:pt idx="366">
                  <c:v>368.09199999999998</c:v>
                </c:pt>
                <c:pt idx="367">
                  <c:v>369.1</c:v>
                </c:pt>
                <c:pt idx="368">
                  <c:v>370.11</c:v>
                </c:pt>
                <c:pt idx="369">
                  <c:v>371.11399999999998</c:v>
                </c:pt>
                <c:pt idx="370">
                  <c:v>372.125</c:v>
                </c:pt>
                <c:pt idx="371">
                  <c:v>373.12799999999999</c:v>
                </c:pt>
                <c:pt idx="372">
                  <c:v>374.14100000000002</c:v>
                </c:pt>
                <c:pt idx="373">
                  <c:v>375.14100000000002</c:v>
                </c:pt>
                <c:pt idx="374">
                  <c:v>376.142</c:v>
                </c:pt>
                <c:pt idx="375">
                  <c:v>377.14800000000002</c:v>
                </c:pt>
                <c:pt idx="376">
                  <c:v>378.15499999999997</c:v>
                </c:pt>
                <c:pt idx="377">
                  <c:v>379.16399999999999</c:v>
                </c:pt>
                <c:pt idx="378">
                  <c:v>380.17</c:v>
                </c:pt>
                <c:pt idx="379">
                  <c:v>381.17</c:v>
                </c:pt>
                <c:pt idx="380">
                  <c:v>382.17700000000002</c:v>
                </c:pt>
                <c:pt idx="381">
                  <c:v>383.18599999999998</c:v>
                </c:pt>
                <c:pt idx="382">
                  <c:v>384.19200000000001</c:v>
                </c:pt>
                <c:pt idx="383">
                  <c:v>385.202</c:v>
                </c:pt>
                <c:pt idx="384">
                  <c:v>386.21</c:v>
                </c:pt>
                <c:pt idx="385">
                  <c:v>387.21800000000002</c:v>
                </c:pt>
                <c:pt idx="386">
                  <c:v>388.22399999999999</c:v>
                </c:pt>
                <c:pt idx="387">
                  <c:v>389.22500000000002</c:v>
                </c:pt>
                <c:pt idx="388">
                  <c:v>390.23599999999999</c:v>
                </c:pt>
                <c:pt idx="389">
                  <c:v>391.23899999999998</c:v>
                </c:pt>
                <c:pt idx="390">
                  <c:v>392.24200000000002</c:v>
                </c:pt>
                <c:pt idx="391">
                  <c:v>393.25200000000001</c:v>
                </c:pt>
                <c:pt idx="392">
                  <c:v>394.25799999999998</c:v>
                </c:pt>
                <c:pt idx="393">
                  <c:v>395.26400000000001</c:v>
                </c:pt>
                <c:pt idx="394">
                  <c:v>396.26499999999999</c:v>
                </c:pt>
                <c:pt idx="395">
                  <c:v>397.28</c:v>
                </c:pt>
                <c:pt idx="396">
                  <c:v>398.28800000000001</c:v>
                </c:pt>
                <c:pt idx="397">
                  <c:v>399.29700000000003</c:v>
                </c:pt>
                <c:pt idx="398">
                  <c:v>400.30399999999997</c:v>
                </c:pt>
                <c:pt idx="399">
                  <c:v>401.31200000000001</c:v>
                </c:pt>
                <c:pt idx="400">
                  <c:v>402.31200000000001</c:v>
                </c:pt>
                <c:pt idx="401">
                  <c:v>403.31799999999998</c:v>
                </c:pt>
                <c:pt idx="402">
                  <c:v>404.32</c:v>
                </c:pt>
                <c:pt idx="403">
                  <c:v>405.33199999999999</c:v>
                </c:pt>
                <c:pt idx="404">
                  <c:v>406.33499999999998</c:v>
                </c:pt>
                <c:pt idx="405">
                  <c:v>407.34500000000003</c:v>
                </c:pt>
                <c:pt idx="406">
                  <c:v>408.351</c:v>
                </c:pt>
                <c:pt idx="407">
                  <c:v>409.36200000000002</c:v>
                </c:pt>
                <c:pt idx="408">
                  <c:v>410.36700000000002</c:v>
                </c:pt>
                <c:pt idx="409">
                  <c:v>411.37799999999999</c:v>
                </c:pt>
                <c:pt idx="410">
                  <c:v>412.38099999999997</c:v>
                </c:pt>
                <c:pt idx="411">
                  <c:v>413.38900000000001</c:v>
                </c:pt>
                <c:pt idx="412">
                  <c:v>414.39499999999998</c:v>
                </c:pt>
                <c:pt idx="413">
                  <c:v>415.505</c:v>
                </c:pt>
                <c:pt idx="414">
                  <c:v>416.423</c:v>
                </c:pt>
                <c:pt idx="415">
                  <c:v>417.43599999999998</c:v>
                </c:pt>
                <c:pt idx="416">
                  <c:v>418.44499999999999</c:v>
                </c:pt>
                <c:pt idx="417">
                  <c:v>419.45400000000001</c:v>
                </c:pt>
                <c:pt idx="418">
                  <c:v>420.50799999999998</c:v>
                </c:pt>
                <c:pt idx="419">
                  <c:v>421.47199999999998</c:v>
                </c:pt>
                <c:pt idx="420">
                  <c:v>422.47500000000002</c:v>
                </c:pt>
                <c:pt idx="421">
                  <c:v>423.48700000000002</c:v>
                </c:pt>
                <c:pt idx="422">
                  <c:v>424.49099999999999</c:v>
                </c:pt>
                <c:pt idx="423">
                  <c:v>425.517</c:v>
                </c:pt>
                <c:pt idx="424">
                  <c:v>426.50599999999997</c:v>
                </c:pt>
                <c:pt idx="425">
                  <c:v>427.51499999999999</c:v>
                </c:pt>
                <c:pt idx="426">
                  <c:v>428.52300000000002</c:v>
                </c:pt>
                <c:pt idx="427">
                  <c:v>429.53</c:v>
                </c:pt>
                <c:pt idx="428">
                  <c:v>430.53500000000003</c:v>
                </c:pt>
                <c:pt idx="429">
                  <c:v>431.53500000000003</c:v>
                </c:pt>
                <c:pt idx="430">
                  <c:v>432.54500000000002</c:v>
                </c:pt>
                <c:pt idx="431">
                  <c:v>433.55399999999997</c:v>
                </c:pt>
                <c:pt idx="432">
                  <c:v>434.553</c:v>
                </c:pt>
                <c:pt idx="433">
                  <c:v>435.56099999999998</c:v>
                </c:pt>
                <c:pt idx="434">
                  <c:v>436.56799999999998</c:v>
                </c:pt>
                <c:pt idx="435">
                  <c:v>437.58</c:v>
                </c:pt>
                <c:pt idx="436">
                  <c:v>438.58300000000003</c:v>
                </c:pt>
                <c:pt idx="437">
                  <c:v>439.596</c:v>
                </c:pt>
                <c:pt idx="438">
                  <c:v>440.60700000000003</c:v>
                </c:pt>
                <c:pt idx="439">
                  <c:v>441.61399999999998</c:v>
                </c:pt>
                <c:pt idx="440">
                  <c:v>442.625</c:v>
                </c:pt>
                <c:pt idx="441">
                  <c:v>443.625</c:v>
                </c:pt>
                <c:pt idx="442">
                  <c:v>444.63200000000001</c:v>
                </c:pt>
                <c:pt idx="443">
                  <c:v>445.63900000000001</c:v>
                </c:pt>
                <c:pt idx="444">
                  <c:v>446.64400000000001</c:v>
                </c:pt>
                <c:pt idx="445">
                  <c:v>447.65600000000001</c:v>
                </c:pt>
                <c:pt idx="446">
                  <c:v>448.67</c:v>
                </c:pt>
                <c:pt idx="447">
                  <c:v>449.678</c:v>
                </c:pt>
                <c:pt idx="448">
                  <c:v>450.678</c:v>
                </c:pt>
                <c:pt idx="449">
                  <c:v>451.68700000000001</c:v>
                </c:pt>
                <c:pt idx="450">
                  <c:v>452.69499999999999</c:v>
                </c:pt>
                <c:pt idx="451">
                  <c:v>453.70299999999997</c:v>
                </c:pt>
                <c:pt idx="452">
                  <c:v>454.70400000000001</c:v>
                </c:pt>
                <c:pt idx="453">
                  <c:v>455.70400000000001</c:v>
                </c:pt>
                <c:pt idx="454">
                  <c:v>456.70800000000003</c:v>
                </c:pt>
                <c:pt idx="455">
                  <c:v>457.71699999999998</c:v>
                </c:pt>
                <c:pt idx="456">
                  <c:v>458.721</c:v>
                </c:pt>
                <c:pt idx="457">
                  <c:v>459.73399999999998</c:v>
                </c:pt>
                <c:pt idx="458">
                  <c:v>460.73500000000001</c:v>
                </c:pt>
                <c:pt idx="459">
                  <c:v>461.74099999999999</c:v>
                </c:pt>
                <c:pt idx="460">
                  <c:v>462.75099999999998</c:v>
                </c:pt>
                <c:pt idx="461">
                  <c:v>463.755</c:v>
                </c:pt>
                <c:pt idx="462">
                  <c:v>464.755</c:v>
                </c:pt>
                <c:pt idx="463">
                  <c:v>465.76499999999999</c:v>
                </c:pt>
                <c:pt idx="464">
                  <c:v>466.77300000000002</c:v>
                </c:pt>
                <c:pt idx="465">
                  <c:v>467.78100000000001</c:v>
                </c:pt>
                <c:pt idx="466">
                  <c:v>468.78800000000001</c:v>
                </c:pt>
                <c:pt idx="467">
                  <c:v>469.79500000000002</c:v>
                </c:pt>
                <c:pt idx="468">
                  <c:v>470.80200000000002</c:v>
                </c:pt>
                <c:pt idx="469">
                  <c:v>471.81400000000002</c:v>
                </c:pt>
                <c:pt idx="470">
                  <c:v>472.81700000000001</c:v>
                </c:pt>
                <c:pt idx="471">
                  <c:v>473.827</c:v>
                </c:pt>
                <c:pt idx="472">
                  <c:v>474.834</c:v>
                </c:pt>
                <c:pt idx="473">
                  <c:v>475.83499999999998</c:v>
                </c:pt>
                <c:pt idx="474">
                  <c:v>476.83499999999998</c:v>
                </c:pt>
                <c:pt idx="475">
                  <c:v>477.84199999999998</c:v>
                </c:pt>
                <c:pt idx="476">
                  <c:v>478.85199999999998</c:v>
                </c:pt>
                <c:pt idx="477">
                  <c:v>479.858</c:v>
                </c:pt>
                <c:pt idx="478">
                  <c:v>480.858</c:v>
                </c:pt>
                <c:pt idx="479">
                  <c:v>481.85899999999998</c:v>
                </c:pt>
                <c:pt idx="480">
                  <c:v>482.858</c:v>
                </c:pt>
                <c:pt idx="481">
                  <c:v>483.86399999999998</c:v>
                </c:pt>
                <c:pt idx="482">
                  <c:v>484.87400000000002</c:v>
                </c:pt>
                <c:pt idx="483">
                  <c:v>485.88099999999997</c:v>
                </c:pt>
                <c:pt idx="484">
                  <c:v>486.89</c:v>
                </c:pt>
                <c:pt idx="485">
                  <c:v>487.89</c:v>
                </c:pt>
                <c:pt idx="486">
                  <c:v>488.89400000000001</c:v>
                </c:pt>
                <c:pt idx="487">
                  <c:v>489.90699999999998</c:v>
                </c:pt>
                <c:pt idx="488">
                  <c:v>490.91399999999999</c:v>
                </c:pt>
                <c:pt idx="489">
                  <c:v>491.923</c:v>
                </c:pt>
                <c:pt idx="490">
                  <c:v>492.92599999999999</c:v>
                </c:pt>
                <c:pt idx="491">
                  <c:v>493.93700000000001</c:v>
                </c:pt>
                <c:pt idx="492">
                  <c:v>494.94400000000002</c:v>
                </c:pt>
                <c:pt idx="493">
                  <c:v>495.95100000000002</c:v>
                </c:pt>
                <c:pt idx="494">
                  <c:v>496.952</c:v>
                </c:pt>
                <c:pt idx="495">
                  <c:v>497.95100000000002</c:v>
                </c:pt>
                <c:pt idx="496">
                  <c:v>498.96</c:v>
                </c:pt>
                <c:pt idx="497">
                  <c:v>499.96699999999998</c:v>
                </c:pt>
                <c:pt idx="498">
                  <c:v>500.96699999999998</c:v>
                </c:pt>
                <c:pt idx="499">
                  <c:v>501.97399999999999</c:v>
                </c:pt>
                <c:pt idx="500">
                  <c:v>502.983</c:v>
                </c:pt>
                <c:pt idx="501">
                  <c:v>503.98700000000002</c:v>
                </c:pt>
                <c:pt idx="502">
                  <c:v>504.99799999999999</c:v>
                </c:pt>
                <c:pt idx="503">
                  <c:v>506.005</c:v>
                </c:pt>
                <c:pt idx="504">
                  <c:v>507.00400000000002</c:v>
                </c:pt>
                <c:pt idx="505">
                  <c:v>508.017</c:v>
                </c:pt>
                <c:pt idx="506">
                  <c:v>509.03</c:v>
                </c:pt>
                <c:pt idx="507">
                  <c:v>510.03</c:v>
                </c:pt>
                <c:pt idx="508">
                  <c:v>511.029</c:v>
                </c:pt>
                <c:pt idx="509">
                  <c:v>512.03499999999997</c:v>
                </c:pt>
                <c:pt idx="510">
                  <c:v>513.04499999999996</c:v>
                </c:pt>
                <c:pt idx="511">
                  <c:v>514.048</c:v>
                </c:pt>
                <c:pt idx="512">
                  <c:v>515.05399999999997</c:v>
                </c:pt>
                <c:pt idx="513">
                  <c:v>516.06100000000004</c:v>
                </c:pt>
                <c:pt idx="514">
                  <c:v>517.077</c:v>
                </c:pt>
                <c:pt idx="515">
                  <c:v>518.077</c:v>
                </c:pt>
                <c:pt idx="516">
                  <c:v>519.07899999999995</c:v>
                </c:pt>
                <c:pt idx="517">
                  <c:v>520.09299999999996</c:v>
                </c:pt>
                <c:pt idx="518">
                  <c:v>521.101</c:v>
                </c:pt>
                <c:pt idx="519">
                  <c:v>522.11099999999999</c:v>
                </c:pt>
                <c:pt idx="520">
                  <c:v>523.11599999999999</c:v>
                </c:pt>
                <c:pt idx="521">
                  <c:v>524.12599999999998</c:v>
                </c:pt>
                <c:pt idx="522">
                  <c:v>525.14</c:v>
                </c:pt>
                <c:pt idx="523">
                  <c:v>526.15499999999997</c:v>
                </c:pt>
                <c:pt idx="524">
                  <c:v>527.16300000000001</c:v>
                </c:pt>
                <c:pt idx="525">
                  <c:v>528.17200000000003</c:v>
                </c:pt>
                <c:pt idx="526">
                  <c:v>529.18700000000001</c:v>
                </c:pt>
                <c:pt idx="527">
                  <c:v>530.19399999999996</c:v>
                </c:pt>
                <c:pt idx="528">
                  <c:v>531.19500000000005</c:v>
                </c:pt>
                <c:pt idx="529">
                  <c:v>532.20500000000004</c:v>
                </c:pt>
                <c:pt idx="530">
                  <c:v>533.20699999999999</c:v>
                </c:pt>
                <c:pt idx="531">
                  <c:v>534.21799999999996</c:v>
                </c:pt>
                <c:pt idx="532">
                  <c:v>535.21799999999996</c:v>
                </c:pt>
                <c:pt idx="533">
                  <c:v>536.22500000000002</c:v>
                </c:pt>
                <c:pt idx="534">
                  <c:v>537.226</c:v>
                </c:pt>
                <c:pt idx="535">
                  <c:v>538.23500000000001</c:v>
                </c:pt>
                <c:pt idx="536">
                  <c:v>539.24099999999999</c:v>
                </c:pt>
                <c:pt idx="537">
                  <c:v>540.25199999999995</c:v>
                </c:pt>
                <c:pt idx="538">
                  <c:v>541.25800000000004</c:v>
                </c:pt>
                <c:pt idx="539">
                  <c:v>542.26700000000005</c:v>
                </c:pt>
                <c:pt idx="540">
                  <c:v>543.26599999999996</c:v>
                </c:pt>
                <c:pt idx="541">
                  <c:v>544.28</c:v>
                </c:pt>
                <c:pt idx="542">
                  <c:v>545.28</c:v>
                </c:pt>
                <c:pt idx="543">
                  <c:v>546.28700000000003</c:v>
                </c:pt>
                <c:pt idx="544">
                  <c:v>547.298</c:v>
                </c:pt>
                <c:pt idx="545">
                  <c:v>548.298</c:v>
                </c:pt>
                <c:pt idx="546">
                  <c:v>549.30499999999995</c:v>
                </c:pt>
                <c:pt idx="547">
                  <c:v>550.31100000000004</c:v>
                </c:pt>
                <c:pt idx="548">
                  <c:v>551.31200000000001</c:v>
                </c:pt>
                <c:pt idx="549">
                  <c:v>552.327</c:v>
                </c:pt>
                <c:pt idx="550">
                  <c:v>553.327</c:v>
                </c:pt>
                <c:pt idx="551">
                  <c:v>554.33299999999997</c:v>
                </c:pt>
                <c:pt idx="552">
                  <c:v>555.34500000000003</c:v>
                </c:pt>
                <c:pt idx="553">
                  <c:v>556.34500000000003</c:v>
                </c:pt>
                <c:pt idx="554">
                  <c:v>557.35799999999995</c:v>
                </c:pt>
                <c:pt idx="555">
                  <c:v>558.35799999999995</c:v>
                </c:pt>
                <c:pt idx="556">
                  <c:v>559.36400000000003</c:v>
                </c:pt>
                <c:pt idx="557">
                  <c:v>560.375</c:v>
                </c:pt>
                <c:pt idx="558">
                  <c:v>561.38900000000001</c:v>
                </c:pt>
                <c:pt idx="559">
                  <c:v>562.38900000000001</c:v>
                </c:pt>
                <c:pt idx="560">
                  <c:v>563.39099999999996</c:v>
                </c:pt>
                <c:pt idx="561">
                  <c:v>564.39400000000001</c:v>
                </c:pt>
                <c:pt idx="562">
                  <c:v>565.40599999999995</c:v>
                </c:pt>
                <c:pt idx="563">
                  <c:v>566.40499999999997</c:v>
                </c:pt>
                <c:pt idx="564">
                  <c:v>567.41399999999999</c:v>
                </c:pt>
                <c:pt idx="565">
                  <c:v>568.42200000000003</c:v>
                </c:pt>
                <c:pt idx="566">
                  <c:v>569.423</c:v>
                </c:pt>
                <c:pt idx="567">
                  <c:v>570.423</c:v>
                </c:pt>
                <c:pt idx="568">
                  <c:v>571.423</c:v>
                </c:pt>
                <c:pt idx="569">
                  <c:v>572.423</c:v>
                </c:pt>
                <c:pt idx="570">
                  <c:v>573.428</c:v>
                </c:pt>
                <c:pt idx="571">
                  <c:v>574.43899999999996</c:v>
                </c:pt>
                <c:pt idx="572">
                  <c:v>575.45299999999997</c:v>
                </c:pt>
                <c:pt idx="573">
                  <c:v>576.45899999999995</c:v>
                </c:pt>
                <c:pt idx="574">
                  <c:v>577.46100000000001</c:v>
                </c:pt>
                <c:pt idx="575">
                  <c:v>578.46900000000005</c:v>
                </c:pt>
                <c:pt idx="576">
                  <c:v>579.47</c:v>
                </c:pt>
                <c:pt idx="577">
                  <c:v>580.471</c:v>
                </c:pt>
                <c:pt idx="578">
                  <c:v>581.48299999999995</c:v>
                </c:pt>
                <c:pt idx="579">
                  <c:v>582.48699999999997</c:v>
                </c:pt>
                <c:pt idx="580">
                  <c:v>583.48900000000003</c:v>
                </c:pt>
                <c:pt idx="581">
                  <c:v>584.5</c:v>
                </c:pt>
                <c:pt idx="582">
                  <c:v>585.50599999999997</c:v>
                </c:pt>
                <c:pt idx="583">
                  <c:v>586.51400000000001</c:v>
                </c:pt>
                <c:pt idx="584">
                  <c:v>587.52</c:v>
                </c:pt>
                <c:pt idx="585">
                  <c:v>588.529</c:v>
                </c:pt>
                <c:pt idx="586">
                  <c:v>589.53700000000003</c:v>
                </c:pt>
                <c:pt idx="587">
                  <c:v>590.54499999999996</c:v>
                </c:pt>
                <c:pt idx="588">
                  <c:v>591.54600000000005</c:v>
                </c:pt>
                <c:pt idx="589">
                  <c:v>592.54999999999995</c:v>
                </c:pt>
                <c:pt idx="590">
                  <c:v>593.56100000000004</c:v>
                </c:pt>
                <c:pt idx="591">
                  <c:v>594.56600000000003</c:v>
                </c:pt>
                <c:pt idx="592">
                  <c:v>595.57600000000002</c:v>
                </c:pt>
                <c:pt idx="593">
                  <c:v>596.58199999999999</c:v>
                </c:pt>
                <c:pt idx="594">
                  <c:v>597.59299999999996</c:v>
                </c:pt>
                <c:pt idx="595">
                  <c:v>598.60799999999995</c:v>
                </c:pt>
                <c:pt idx="596">
                  <c:v>599.61500000000001</c:v>
                </c:pt>
                <c:pt idx="597">
                  <c:v>600.74300000000005</c:v>
                </c:pt>
                <c:pt idx="598">
                  <c:v>601.63199999999995</c:v>
                </c:pt>
                <c:pt idx="599">
                  <c:v>602.64400000000001</c:v>
                </c:pt>
                <c:pt idx="600">
                  <c:v>603.65499999999997</c:v>
                </c:pt>
                <c:pt idx="601">
                  <c:v>604.66200000000003</c:v>
                </c:pt>
                <c:pt idx="602">
                  <c:v>605.71799999999996</c:v>
                </c:pt>
                <c:pt idx="603">
                  <c:v>606.67100000000005</c:v>
                </c:pt>
                <c:pt idx="604">
                  <c:v>607.67100000000005</c:v>
                </c:pt>
                <c:pt idx="605">
                  <c:v>608.66999999999996</c:v>
                </c:pt>
                <c:pt idx="606">
                  <c:v>609.66999999999996</c:v>
                </c:pt>
                <c:pt idx="607">
                  <c:v>610.72699999999998</c:v>
                </c:pt>
                <c:pt idx="608">
                  <c:v>611.69200000000001</c:v>
                </c:pt>
                <c:pt idx="609">
                  <c:v>612.70500000000004</c:v>
                </c:pt>
                <c:pt idx="610">
                  <c:v>613.70799999999997</c:v>
                </c:pt>
                <c:pt idx="611">
                  <c:v>614.71699999999998</c:v>
                </c:pt>
                <c:pt idx="612">
                  <c:v>615.72400000000005</c:v>
                </c:pt>
                <c:pt idx="613">
                  <c:v>616.73299999999995</c:v>
                </c:pt>
                <c:pt idx="614">
                  <c:v>617.74199999999996</c:v>
                </c:pt>
                <c:pt idx="615">
                  <c:v>618.75099999999998</c:v>
                </c:pt>
                <c:pt idx="616">
                  <c:v>619.76400000000001</c:v>
                </c:pt>
                <c:pt idx="617">
                  <c:v>620.77</c:v>
                </c:pt>
                <c:pt idx="618">
                  <c:v>621.78099999999995</c:v>
                </c:pt>
                <c:pt idx="619">
                  <c:v>622.79499999999996</c:v>
                </c:pt>
                <c:pt idx="620">
                  <c:v>623.803</c:v>
                </c:pt>
                <c:pt idx="621">
                  <c:v>624.81600000000003</c:v>
                </c:pt>
                <c:pt idx="622">
                  <c:v>625.82899999999995</c:v>
                </c:pt>
                <c:pt idx="623">
                  <c:v>626.83600000000001</c:v>
                </c:pt>
                <c:pt idx="624">
                  <c:v>627.84299999999996</c:v>
                </c:pt>
                <c:pt idx="625">
                  <c:v>628.84299999999996</c:v>
                </c:pt>
                <c:pt idx="626">
                  <c:v>629.85</c:v>
                </c:pt>
                <c:pt idx="627">
                  <c:v>630.851</c:v>
                </c:pt>
                <c:pt idx="628">
                  <c:v>631.85900000000004</c:v>
                </c:pt>
                <c:pt idx="629">
                  <c:v>632.86699999999996</c:v>
                </c:pt>
                <c:pt idx="630">
                  <c:v>633.87300000000005</c:v>
                </c:pt>
                <c:pt idx="631">
                  <c:v>634.88</c:v>
                </c:pt>
                <c:pt idx="632">
                  <c:v>635.89099999999996</c:v>
                </c:pt>
                <c:pt idx="633">
                  <c:v>636.89700000000005</c:v>
                </c:pt>
                <c:pt idx="634">
                  <c:v>637.91099999999994</c:v>
                </c:pt>
                <c:pt idx="635">
                  <c:v>638.91999999999996</c:v>
                </c:pt>
                <c:pt idx="636">
                  <c:v>639.92499999999995</c:v>
                </c:pt>
                <c:pt idx="637">
                  <c:v>640.93799999999999</c:v>
                </c:pt>
                <c:pt idx="638">
                  <c:v>641.94500000000005</c:v>
                </c:pt>
                <c:pt idx="639">
                  <c:v>642.95399999999995</c:v>
                </c:pt>
                <c:pt idx="640">
                  <c:v>643.96699999999998</c:v>
                </c:pt>
                <c:pt idx="641">
                  <c:v>644.97500000000002</c:v>
                </c:pt>
                <c:pt idx="642">
                  <c:v>645.98299999999995</c:v>
                </c:pt>
                <c:pt idx="643">
                  <c:v>646.98299999999995</c:v>
                </c:pt>
                <c:pt idx="644">
                  <c:v>647.99</c:v>
                </c:pt>
                <c:pt idx="645">
                  <c:v>648.99900000000002</c:v>
                </c:pt>
                <c:pt idx="646">
                  <c:v>650.00300000000004</c:v>
                </c:pt>
                <c:pt idx="647">
                  <c:v>651.005</c:v>
                </c:pt>
                <c:pt idx="648">
                  <c:v>652.01499999999999</c:v>
                </c:pt>
                <c:pt idx="649">
                  <c:v>653.02200000000005</c:v>
                </c:pt>
                <c:pt idx="650">
                  <c:v>654.02300000000002</c:v>
                </c:pt>
                <c:pt idx="651">
                  <c:v>655.03300000000002</c:v>
                </c:pt>
                <c:pt idx="652">
                  <c:v>656.03300000000002</c:v>
                </c:pt>
                <c:pt idx="653">
                  <c:v>657.03599999999994</c:v>
                </c:pt>
                <c:pt idx="654">
                  <c:v>658.04899999999998</c:v>
                </c:pt>
                <c:pt idx="655">
                  <c:v>659.048</c:v>
                </c:pt>
                <c:pt idx="656">
                  <c:v>660.06200000000001</c:v>
                </c:pt>
                <c:pt idx="657">
                  <c:v>661.06200000000001</c:v>
                </c:pt>
                <c:pt idx="658">
                  <c:v>662.06700000000001</c:v>
                </c:pt>
                <c:pt idx="659">
                  <c:v>663.08299999999997</c:v>
                </c:pt>
                <c:pt idx="660">
                  <c:v>664.08299999999997</c:v>
                </c:pt>
                <c:pt idx="661">
                  <c:v>665.09400000000005</c:v>
                </c:pt>
                <c:pt idx="662">
                  <c:v>666.1</c:v>
                </c:pt>
                <c:pt idx="663">
                  <c:v>667.101</c:v>
                </c:pt>
                <c:pt idx="664">
                  <c:v>668.10699999999997</c:v>
                </c:pt>
                <c:pt idx="665">
                  <c:v>669.10699999999997</c:v>
                </c:pt>
                <c:pt idx="666">
                  <c:v>670.11400000000003</c:v>
                </c:pt>
                <c:pt idx="667">
                  <c:v>671.11599999999999</c:v>
                </c:pt>
                <c:pt idx="668">
                  <c:v>672.125</c:v>
                </c:pt>
                <c:pt idx="669">
                  <c:v>673.13199999999995</c:v>
                </c:pt>
                <c:pt idx="670">
                  <c:v>674.14099999999996</c:v>
                </c:pt>
                <c:pt idx="671">
                  <c:v>675.14599999999996</c:v>
                </c:pt>
                <c:pt idx="672">
                  <c:v>676.154</c:v>
                </c:pt>
                <c:pt idx="673">
                  <c:v>677.16099999999994</c:v>
                </c:pt>
                <c:pt idx="674">
                  <c:v>678.16200000000003</c:v>
                </c:pt>
                <c:pt idx="675">
                  <c:v>679.16399999999999</c:v>
                </c:pt>
                <c:pt idx="676">
                  <c:v>680.173</c:v>
                </c:pt>
                <c:pt idx="677">
                  <c:v>681.17700000000002</c:v>
                </c:pt>
                <c:pt idx="678">
                  <c:v>682.18600000000004</c:v>
                </c:pt>
                <c:pt idx="679">
                  <c:v>683.18600000000004</c:v>
                </c:pt>
                <c:pt idx="680">
                  <c:v>684.18700000000001</c:v>
                </c:pt>
                <c:pt idx="681">
                  <c:v>685.18799999999999</c:v>
                </c:pt>
                <c:pt idx="682">
                  <c:v>686.18899999999996</c:v>
                </c:pt>
                <c:pt idx="683">
                  <c:v>687.18899999999996</c:v>
                </c:pt>
                <c:pt idx="684">
                  <c:v>688.19299999999998</c:v>
                </c:pt>
                <c:pt idx="685">
                  <c:v>689.19500000000005</c:v>
                </c:pt>
                <c:pt idx="686">
                  <c:v>690.20600000000002</c:v>
                </c:pt>
                <c:pt idx="687">
                  <c:v>691.20899999999995</c:v>
                </c:pt>
                <c:pt idx="688">
                  <c:v>692.21699999999998</c:v>
                </c:pt>
                <c:pt idx="689">
                  <c:v>693.22199999999998</c:v>
                </c:pt>
                <c:pt idx="690">
                  <c:v>694.23500000000001</c:v>
                </c:pt>
                <c:pt idx="691">
                  <c:v>695.24099999999999</c:v>
                </c:pt>
                <c:pt idx="692">
                  <c:v>696.255</c:v>
                </c:pt>
                <c:pt idx="693">
                  <c:v>697.26400000000001</c:v>
                </c:pt>
                <c:pt idx="694">
                  <c:v>698.26499999999999</c:v>
                </c:pt>
                <c:pt idx="695">
                  <c:v>699.26599999999996</c:v>
                </c:pt>
                <c:pt idx="696">
                  <c:v>700.27300000000002</c:v>
                </c:pt>
                <c:pt idx="697">
                  <c:v>701.28399999999999</c:v>
                </c:pt>
                <c:pt idx="698">
                  <c:v>702.28800000000001</c:v>
                </c:pt>
                <c:pt idx="699">
                  <c:v>703.29899999999998</c:v>
                </c:pt>
                <c:pt idx="700">
                  <c:v>704.30399999999997</c:v>
                </c:pt>
                <c:pt idx="701">
                  <c:v>705.31100000000004</c:v>
                </c:pt>
                <c:pt idx="702">
                  <c:v>706.31100000000004</c:v>
                </c:pt>
                <c:pt idx="703">
                  <c:v>707.31899999999996</c:v>
                </c:pt>
                <c:pt idx="704">
                  <c:v>708.32799999999997</c:v>
                </c:pt>
                <c:pt idx="705">
                  <c:v>709.33299999999997</c:v>
                </c:pt>
                <c:pt idx="706">
                  <c:v>710.34900000000005</c:v>
                </c:pt>
                <c:pt idx="707">
                  <c:v>711.35799999999995</c:v>
                </c:pt>
                <c:pt idx="708">
                  <c:v>712.35799999999995</c:v>
                </c:pt>
                <c:pt idx="709">
                  <c:v>713.35799999999995</c:v>
                </c:pt>
                <c:pt idx="710">
                  <c:v>714.35699999999997</c:v>
                </c:pt>
                <c:pt idx="711">
                  <c:v>715.35799999999995</c:v>
                </c:pt>
                <c:pt idx="712">
                  <c:v>716.35799999999995</c:v>
                </c:pt>
                <c:pt idx="713">
                  <c:v>717.36500000000001</c:v>
                </c:pt>
                <c:pt idx="714">
                  <c:v>718.37400000000002</c:v>
                </c:pt>
                <c:pt idx="715">
                  <c:v>719.37800000000004</c:v>
                </c:pt>
                <c:pt idx="716">
                  <c:v>720.39</c:v>
                </c:pt>
                <c:pt idx="717">
                  <c:v>721.38900000000001</c:v>
                </c:pt>
                <c:pt idx="718">
                  <c:v>722.39599999999996</c:v>
                </c:pt>
                <c:pt idx="719">
                  <c:v>723.40599999999995</c:v>
                </c:pt>
                <c:pt idx="720">
                  <c:v>724.42100000000005</c:v>
                </c:pt>
                <c:pt idx="721">
                  <c:v>725.42100000000005</c:v>
                </c:pt>
                <c:pt idx="722">
                  <c:v>726.42700000000002</c:v>
                </c:pt>
                <c:pt idx="723">
                  <c:v>727.44</c:v>
                </c:pt>
                <c:pt idx="724">
                  <c:v>728.452</c:v>
                </c:pt>
                <c:pt idx="725">
                  <c:v>729.46</c:v>
                </c:pt>
                <c:pt idx="726">
                  <c:v>730.46799999999996</c:v>
                </c:pt>
                <c:pt idx="727">
                  <c:v>731.47400000000005</c:v>
                </c:pt>
                <c:pt idx="728">
                  <c:v>732.48800000000006</c:v>
                </c:pt>
                <c:pt idx="729">
                  <c:v>733.49900000000002</c:v>
                </c:pt>
                <c:pt idx="730">
                  <c:v>734.50400000000002</c:v>
                </c:pt>
                <c:pt idx="731">
                  <c:v>735.50800000000004</c:v>
                </c:pt>
                <c:pt idx="732">
                  <c:v>736.51499999999999</c:v>
                </c:pt>
                <c:pt idx="733">
                  <c:v>737.52300000000002</c:v>
                </c:pt>
                <c:pt idx="734">
                  <c:v>738.53099999999995</c:v>
                </c:pt>
                <c:pt idx="735">
                  <c:v>739.53700000000003</c:v>
                </c:pt>
                <c:pt idx="736">
                  <c:v>740.53599999999994</c:v>
                </c:pt>
                <c:pt idx="737">
                  <c:v>741.54600000000005</c:v>
                </c:pt>
                <c:pt idx="738">
                  <c:v>742.56100000000004</c:v>
                </c:pt>
                <c:pt idx="739">
                  <c:v>743.56700000000001</c:v>
                </c:pt>
                <c:pt idx="740">
                  <c:v>744.57799999999997</c:v>
                </c:pt>
                <c:pt idx="741">
                  <c:v>745.58500000000004</c:v>
                </c:pt>
                <c:pt idx="742">
                  <c:v>746.59299999999996</c:v>
                </c:pt>
                <c:pt idx="743">
                  <c:v>747.59299999999996</c:v>
                </c:pt>
                <c:pt idx="744">
                  <c:v>748.601</c:v>
                </c:pt>
                <c:pt idx="745">
                  <c:v>749.60900000000004</c:v>
                </c:pt>
                <c:pt idx="746">
                  <c:v>750.61300000000006</c:v>
                </c:pt>
                <c:pt idx="747">
                  <c:v>751.62400000000002</c:v>
                </c:pt>
                <c:pt idx="748">
                  <c:v>752.62400000000002</c:v>
                </c:pt>
                <c:pt idx="749">
                  <c:v>753.62400000000002</c:v>
                </c:pt>
                <c:pt idx="750">
                  <c:v>754.64</c:v>
                </c:pt>
                <c:pt idx="751">
                  <c:v>755.65499999999997</c:v>
                </c:pt>
                <c:pt idx="752">
                  <c:v>756.66399999999999</c:v>
                </c:pt>
                <c:pt idx="753">
                  <c:v>757.67100000000005</c:v>
                </c:pt>
                <c:pt idx="754">
                  <c:v>758.68</c:v>
                </c:pt>
                <c:pt idx="755">
                  <c:v>759.68600000000004</c:v>
                </c:pt>
                <c:pt idx="756">
                  <c:v>760.69500000000005</c:v>
                </c:pt>
                <c:pt idx="757">
                  <c:v>761.70100000000002</c:v>
                </c:pt>
                <c:pt idx="758">
                  <c:v>762.702</c:v>
                </c:pt>
                <c:pt idx="759">
                  <c:v>763.71799999999996</c:v>
                </c:pt>
                <c:pt idx="760">
                  <c:v>764.72199999999998</c:v>
                </c:pt>
                <c:pt idx="761">
                  <c:v>765.72299999999996</c:v>
                </c:pt>
                <c:pt idx="762">
                  <c:v>766.73299999999995</c:v>
                </c:pt>
                <c:pt idx="763">
                  <c:v>767.74900000000002</c:v>
                </c:pt>
                <c:pt idx="764">
                  <c:v>768.74900000000002</c:v>
                </c:pt>
                <c:pt idx="765">
                  <c:v>769.76400000000001</c:v>
                </c:pt>
                <c:pt idx="766">
                  <c:v>770.77200000000005</c:v>
                </c:pt>
                <c:pt idx="767">
                  <c:v>771.78</c:v>
                </c:pt>
                <c:pt idx="768">
                  <c:v>772.78</c:v>
                </c:pt>
                <c:pt idx="769">
                  <c:v>773.78499999999997</c:v>
                </c:pt>
                <c:pt idx="770">
                  <c:v>774.78599999999994</c:v>
                </c:pt>
                <c:pt idx="771">
                  <c:v>775.78599999999994</c:v>
                </c:pt>
                <c:pt idx="772">
                  <c:v>776.79700000000003</c:v>
                </c:pt>
                <c:pt idx="773">
                  <c:v>777.79700000000003</c:v>
                </c:pt>
                <c:pt idx="774">
                  <c:v>778.80200000000002</c:v>
                </c:pt>
                <c:pt idx="775">
                  <c:v>779.803</c:v>
                </c:pt>
                <c:pt idx="776">
                  <c:v>780.81299999999999</c:v>
                </c:pt>
                <c:pt idx="777">
                  <c:v>781.81299999999999</c:v>
                </c:pt>
                <c:pt idx="778">
                  <c:v>782.82799999999997</c:v>
                </c:pt>
                <c:pt idx="779">
                  <c:v>783.827</c:v>
                </c:pt>
                <c:pt idx="780">
                  <c:v>784.83600000000001</c:v>
                </c:pt>
                <c:pt idx="781">
                  <c:v>785.928</c:v>
                </c:pt>
                <c:pt idx="782">
                  <c:v>786.85199999999998</c:v>
                </c:pt>
                <c:pt idx="783">
                  <c:v>787.85900000000004</c:v>
                </c:pt>
                <c:pt idx="784">
                  <c:v>788.86400000000003</c:v>
                </c:pt>
                <c:pt idx="785">
                  <c:v>789.86500000000001</c:v>
                </c:pt>
                <c:pt idx="786">
                  <c:v>790.94399999999996</c:v>
                </c:pt>
                <c:pt idx="787">
                  <c:v>791.86699999999996</c:v>
                </c:pt>
                <c:pt idx="788">
                  <c:v>792.87599999999998</c:v>
                </c:pt>
                <c:pt idx="789">
                  <c:v>793.88099999999997</c:v>
                </c:pt>
                <c:pt idx="790">
                  <c:v>794.89499999999998</c:v>
                </c:pt>
                <c:pt idx="791">
                  <c:v>795.96199999999999</c:v>
                </c:pt>
                <c:pt idx="792">
                  <c:v>796.91399999999999</c:v>
                </c:pt>
                <c:pt idx="793">
                  <c:v>797.923</c:v>
                </c:pt>
                <c:pt idx="794">
                  <c:v>798.92700000000002</c:v>
                </c:pt>
                <c:pt idx="795">
                  <c:v>799.93</c:v>
                </c:pt>
                <c:pt idx="796">
                  <c:v>800.95299999999997</c:v>
                </c:pt>
                <c:pt idx="797">
                  <c:v>801.95500000000004</c:v>
                </c:pt>
                <c:pt idx="798">
                  <c:v>802.96199999999999</c:v>
                </c:pt>
                <c:pt idx="799">
                  <c:v>803.971</c:v>
                </c:pt>
                <c:pt idx="800">
                  <c:v>804.97400000000005</c:v>
                </c:pt>
                <c:pt idx="801">
                  <c:v>805.98500000000001</c:v>
                </c:pt>
                <c:pt idx="802">
                  <c:v>806.99</c:v>
                </c:pt>
                <c:pt idx="803">
                  <c:v>808</c:v>
                </c:pt>
                <c:pt idx="804">
                  <c:v>809.00800000000004</c:v>
                </c:pt>
                <c:pt idx="805">
                  <c:v>810.01400000000001</c:v>
                </c:pt>
                <c:pt idx="806">
                  <c:v>811.01499999999999</c:v>
                </c:pt>
                <c:pt idx="807">
                  <c:v>812.02200000000005</c:v>
                </c:pt>
                <c:pt idx="808">
                  <c:v>813.03200000000004</c:v>
                </c:pt>
                <c:pt idx="809">
                  <c:v>814.03200000000004</c:v>
                </c:pt>
                <c:pt idx="810">
                  <c:v>815.03800000000001</c:v>
                </c:pt>
                <c:pt idx="811">
                  <c:v>816.04499999999996</c:v>
                </c:pt>
                <c:pt idx="812">
                  <c:v>817.04499999999996</c:v>
                </c:pt>
                <c:pt idx="813">
                  <c:v>818.05</c:v>
                </c:pt>
                <c:pt idx="814">
                  <c:v>819.05200000000002</c:v>
                </c:pt>
                <c:pt idx="815">
                  <c:v>820.06100000000004</c:v>
                </c:pt>
                <c:pt idx="816">
                  <c:v>821.06799999999998</c:v>
                </c:pt>
                <c:pt idx="817">
                  <c:v>822.08</c:v>
                </c:pt>
                <c:pt idx="818">
                  <c:v>823.08399999999995</c:v>
                </c:pt>
                <c:pt idx="819">
                  <c:v>824.09299999999996</c:v>
                </c:pt>
                <c:pt idx="820">
                  <c:v>825.10799999999995</c:v>
                </c:pt>
                <c:pt idx="821">
                  <c:v>826.10799999999995</c:v>
                </c:pt>
                <c:pt idx="822">
                  <c:v>827.11300000000006</c:v>
                </c:pt>
                <c:pt idx="823">
                  <c:v>828.12699999999995</c:v>
                </c:pt>
                <c:pt idx="824">
                  <c:v>829.14099999999996</c:v>
                </c:pt>
                <c:pt idx="825">
                  <c:v>830.14700000000005</c:v>
                </c:pt>
                <c:pt idx="826">
                  <c:v>831.14800000000002</c:v>
                </c:pt>
                <c:pt idx="827">
                  <c:v>832.15700000000004</c:v>
                </c:pt>
                <c:pt idx="828">
                  <c:v>833.17</c:v>
                </c:pt>
                <c:pt idx="829">
                  <c:v>834.17499999999995</c:v>
                </c:pt>
                <c:pt idx="830">
                  <c:v>835.17700000000002</c:v>
                </c:pt>
                <c:pt idx="831">
                  <c:v>836.19</c:v>
                </c:pt>
                <c:pt idx="832">
                  <c:v>837.19299999999998</c:v>
                </c:pt>
                <c:pt idx="833">
                  <c:v>838.20699999999999</c:v>
                </c:pt>
                <c:pt idx="834">
                  <c:v>839.21699999999998</c:v>
                </c:pt>
                <c:pt idx="835">
                  <c:v>840.22299999999996</c:v>
                </c:pt>
                <c:pt idx="836">
                  <c:v>841.22400000000005</c:v>
                </c:pt>
                <c:pt idx="837">
                  <c:v>842.23500000000001</c:v>
                </c:pt>
                <c:pt idx="838">
                  <c:v>843.23500000000001</c:v>
                </c:pt>
                <c:pt idx="839">
                  <c:v>844.23800000000006</c:v>
                </c:pt>
                <c:pt idx="840">
                  <c:v>845.24099999999999</c:v>
                </c:pt>
                <c:pt idx="841">
                  <c:v>846.25099999999998</c:v>
                </c:pt>
                <c:pt idx="842">
                  <c:v>847.25300000000004</c:v>
                </c:pt>
                <c:pt idx="843">
                  <c:v>848.26400000000001</c:v>
                </c:pt>
                <c:pt idx="844">
                  <c:v>849.26400000000001</c:v>
                </c:pt>
                <c:pt idx="845">
                  <c:v>850.27200000000005</c:v>
                </c:pt>
                <c:pt idx="846">
                  <c:v>851.28</c:v>
                </c:pt>
                <c:pt idx="847">
                  <c:v>852.28499999999997</c:v>
                </c:pt>
                <c:pt idx="848">
                  <c:v>853.298</c:v>
                </c:pt>
                <c:pt idx="849">
                  <c:v>854.303</c:v>
                </c:pt>
                <c:pt idx="850">
                  <c:v>855.31200000000001</c:v>
                </c:pt>
                <c:pt idx="851">
                  <c:v>856.32</c:v>
                </c:pt>
                <c:pt idx="852">
                  <c:v>857.32899999999995</c:v>
                </c:pt>
                <c:pt idx="853">
                  <c:v>858.33100000000002</c:v>
                </c:pt>
                <c:pt idx="854">
                  <c:v>859.34500000000003</c:v>
                </c:pt>
                <c:pt idx="855">
                  <c:v>860.34799999999996</c:v>
                </c:pt>
                <c:pt idx="856">
                  <c:v>861.35900000000004</c:v>
                </c:pt>
                <c:pt idx="857">
                  <c:v>862.36500000000001</c:v>
                </c:pt>
                <c:pt idx="858">
                  <c:v>863.37599999999998</c:v>
                </c:pt>
                <c:pt idx="859">
                  <c:v>864.38</c:v>
                </c:pt>
                <c:pt idx="860">
                  <c:v>865.39400000000001</c:v>
                </c:pt>
                <c:pt idx="861">
                  <c:v>866.39599999999996</c:v>
                </c:pt>
                <c:pt idx="862">
                  <c:v>867.40599999999995</c:v>
                </c:pt>
                <c:pt idx="863">
                  <c:v>868.41099999999994</c:v>
                </c:pt>
                <c:pt idx="864">
                  <c:v>869.42</c:v>
                </c:pt>
                <c:pt idx="865">
                  <c:v>870.42700000000002</c:v>
                </c:pt>
                <c:pt idx="866">
                  <c:v>871.43899999999996</c:v>
                </c:pt>
                <c:pt idx="867">
                  <c:v>872.43799999999999</c:v>
                </c:pt>
                <c:pt idx="868">
                  <c:v>873.43899999999996</c:v>
                </c:pt>
                <c:pt idx="869">
                  <c:v>874.44</c:v>
                </c:pt>
                <c:pt idx="870">
                  <c:v>875.44500000000005</c:v>
                </c:pt>
                <c:pt idx="871">
                  <c:v>876.45399999999995</c:v>
                </c:pt>
                <c:pt idx="872">
                  <c:v>877.46699999999998</c:v>
                </c:pt>
                <c:pt idx="873">
                  <c:v>878.46699999999998</c:v>
                </c:pt>
                <c:pt idx="874">
                  <c:v>879.47500000000002</c:v>
                </c:pt>
                <c:pt idx="875">
                  <c:v>880.48400000000004</c:v>
                </c:pt>
                <c:pt idx="876">
                  <c:v>881.48800000000006</c:v>
                </c:pt>
                <c:pt idx="877">
                  <c:v>882.50099999999998</c:v>
                </c:pt>
                <c:pt idx="878">
                  <c:v>883.50800000000004</c:v>
                </c:pt>
                <c:pt idx="879">
                  <c:v>884.51400000000001</c:v>
                </c:pt>
                <c:pt idx="880">
                  <c:v>885.51900000000001</c:v>
                </c:pt>
                <c:pt idx="881">
                  <c:v>886.53</c:v>
                </c:pt>
                <c:pt idx="882">
                  <c:v>887.53</c:v>
                </c:pt>
                <c:pt idx="883">
                  <c:v>888.53099999999995</c:v>
                </c:pt>
                <c:pt idx="884">
                  <c:v>889.54600000000005</c:v>
                </c:pt>
                <c:pt idx="885">
                  <c:v>890.54600000000005</c:v>
                </c:pt>
                <c:pt idx="886">
                  <c:v>891.55399999999997</c:v>
                </c:pt>
                <c:pt idx="887">
                  <c:v>892.56100000000004</c:v>
                </c:pt>
                <c:pt idx="888">
                  <c:v>893.56799999999998</c:v>
                </c:pt>
                <c:pt idx="889">
                  <c:v>894.56799999999998</c:v>
                </c:pt>
                <c:pt idx="890">
                  <c:v>895.57799999999997</c:v>
                </c:pt>
                <c:pt idx="891">
                  <c:v>896.58600000000001</c:v>
                </c:pt>
                <c:pt idx="892">
                  <c:v>897.59400000000005</c:v>
                </c:pt>
                <c:pt idx="893">
                  <c:v>898.59500000000003</c:v>
                </c:pt>
                <c:pt idx="894">
                  <c:v>899.60199999999998</c:v>
                </c:pt>
                <c:pt idx="895">
                  <c:v>900.61300000000006</c:v>
                </c:pt>
                <c:pt idx="896">
                  <c:v>901.62599999999998</c:v>
                </c:pt>
                <c:pt idx="897">
                  <c:v>902.62800000000004</c:v>
                </c:pt>
                <c:pt idx="898">
                  <c:v>903.62800000000004</c:v>
                </c:pt>
                <c:pt idx="899">
                  <c:v>904.63099999999997</c:v>
                </c:pt>
                <c:pt idx="900">
                  <c:v>905.64300000000003</c:v>
                </c:pt>
                <c:pt idx="901">
                  <c:v>906.65700000000004</c:v>
                </c:pt>
                <c:pt idx="902">
                  <c:v>907.66399999999999</c:v>
                </c:pt>
                <c:pt idx="903">
                  <c:v>908.673</c:v>
                </c:pt>
                <c:pt idx="904">
                  <c:v>909.678</c:v>
                </c:pt>
                <c:pt idx="905">
                  <c:v>910.68600000000004</c:v>
                </c:pt>
                <c:pt idx="906">
                  <c:v>911.69200000000001</c:v>
                </c:pt>
                <c:pt idx="907">
                  <c:v>912.69200000000001</c:v>
                </c:pt>
                <c:pt idx="908">
                  <c:v>913.69500000000005</c:v>
                </c:pt>
                <c:pt idx="909">
                  <c:v>914.70699999999999</c:v>
                </c:pt>
                <c:pt idx="910">
                  <c:v>915.71799999999996</c:v>
                </c:pt>
                <c:pt idx="911">
                  <c:v>916.72299999999996</c:v>
                </c:pt>
                <c:pt idx="912">
                  <c:v>917.73199999999997</c:v>
                </c:pt>
                <c:pt idx="913">
                  <c:v>918.73800000000006</c:v>
                </c:pt>
                <c:pt idx="914">
                  <c:v>919.75099999999998</c:v>
                </c:pt>
                <c:pt idx="915">
                  <c:v>920.75099999999998</c:v>
                </c:pt>
                <c:pt idx="916">
                  <c:v>921.75599999999997</c:v>
                </c:pt>
                <c:pt idx="917">
                  <c:v>922.76499999999999</c:v>
                </c:pt>
                <c:pt idx="918">
                  <c:v>923.77200000000005</c:v>
                </c:pt>
                <c:pt idx="919">
                  <c:v>924.779</c:v>
                </c:pt>
                <c:pt idx="920">
                  <c:v>925.78</c:v>
                </c:pt>
                <c:pt idx="921">
                  <c:v>926.78</c:v>
                </c:pt>
                <c:pt idx="922">
                  <c:v>927.78700000000003</c:v>
                </c:pt>
                <c:pt idx="923">
                  <c:v>928.79899999999998</c:v>
                </c:pt>
                <c:pt idx="924">
                  <c:v>929.81299999999999</c:v>
                </c:pt>
                <c:pt idx="925">
                  <c:v>930.81600000000003</c:v>
                </c:pt>
                <c:pt idx="926">
                  <c:v>931.82600000000002</c:v>
                </c:pt>
                <c:pt idx="927">
                  <c:v>932.83199999999999</c:v>
                </c:pt>
                <c:pt idx="928">
                  <c:v>933.83299999999997</c:v>
                </c:pt>
                <c:pt idx="929">
                  <c:v>934.84400000000005</c:v>
                </c:pt>
                <c:pt idx="930">
                  <c:v>935.85</c:v>
                </c:pt>
                <c:pt idx="931">
                  <c:v>936.851</c:v>
                </c:pt>
                <c:pt idx="932">
                  <c:v>937.86</c:v>
                </c:pt>
                <c:pt idx="933">
                  <c:v>938.86599999999999</c:v>
                </c:pt>
                <c:pt idx="934">
                  <c:v>939.87400000000002</c:v>
                </c:pt>
                <c:pt idx="935">
                  <c:v>940.87400000000002</c:v>
                </c:pt>
                <c:pt idx="936">
                  <c:v>941.87400000000002</c:v>
                </c:pt>
                <c:pt idx="937">
                  <c:v>942.88199999999995</c:v>
                </c:pt>
                <c:pt idx="938">
                  <c:v>943.89400000000001</c:v>
                </c:pt>
                <c:pt idx="939">
                  <c:v>944.90599999999995</c:v>
                </c:pt>
                <c:pt idx="940">
                  <c:v>945.91</c:v>
                </c:pt>
                <c:pt idx="941">
                  <c:v>946.92200000000003</c:v>
                </c:pt>
                <c:pt idx="942">
                  <c:v>947.92899999999997</c:v>
                </c:pt>
                <c:pt idx="943">
                  <c:v>948.93700000000001</c:v>
                </c:pt>
                <c:pt idx="944">
                  <c:v>949.93600000000004</c:v>
                </c:pt>
                <c:pt idx="945">
                  <c:v>950.93700000000001</c:v>
                </c:pt>
                <c:pt idx="946">
                  <c:v>951.94500000000005</c:v>
                </c:pt>
                <c:pt idx="947">
                  <c:v>952.95500000000004</c:v>
                </c:pt>
                <c:pt idx="948">
                  <c:v>953.95799999999997</c:v>
                </c:pt>
                <c:pt idx="949">
                  <c:v>954.96900000000005</c:v>
                </c:pt>
                <c:pt idx="950">
                  <c:v>955.98299999999995</c:v>
                </c:pt>
                <c:pt idx="951">
                  <c:v>956.99</c:v>
                </c:pt>
                <c:pt idx="952">
                  <c:v>957.99099999999999</c:v>
                </c:pt>
                <c:pt idx="953">
                  <c:v>959.00099999999998</c:v>
                </c:pt>
                <c:pt idx="954">
                  <c:v>960.00400000000002</c:v>
                </c:pt>
                <c:pt idx="955">
                  <c:v>961.01400000000001</c:v>
                </c:pt>
                <c:pt idx="956">
                  <c:v>962.02</c:v>
                </c:pt>
                <c:pt idx="957">
                  <c:v>963.02200000000005</c:v>
                </c:pt>
                <c:pt idx="958">
                  <c:v>964.03200000000004</c:v>
                </c:pt>
                <c:pt idx="959">
                  <c:v>965.03200000000004</c:v>
                </c:pt>
                <c:pt idx="960">
                  <c:v>966.03800000000001</c:v>
                </c:pt>
                <c:pt idx="961">
                  <c:v>967.04499999999996</c:v>
                </c:pt>
                <c:pt idx="962">
                  <c:v>968.05200000000002</c:v>
                </c:pt>
                <c:pt idx="963">
                  <c:v>969.05200000000002</c:v>
                </c:pt>
                <c:pt idx="964">
                  <c:v>970.06399999999996</c:v>
                </c:pt>
                <c:pt idx="965">
                  <c:v>971.06899999999996</c:v>
                </c:pt>
                <c:pt idx="966">
                  <c:v>972.06799999999998</c:v>
                </c:pt>
                <c:pt idx="967">
                  <c:v>973.07600000000002</c:v>
                </c:pt>
                <c:pt idx="968">
                  <c:v>974.077</c:v>
                </c:pt>
                <c:pt idx="969">
                  <c:v>975.077</c:v>
                </c:pt>
                <c:pt idx="970">
                  <c:v>976.21299999999997</c:v>
                </c:pt>
                <c:pt idx="971">
                  <c:v>977.08600000000001</c:v>
                </c:pt>
                <c:pt idx="972">
                  <c:v>978.09199999999998</c:v>
                </c:pt>
                <c:pt idx="973">
                  <c:v>979.101</c:v>
                </c:pt>
                <c:pt idx="974">
                  <c:v>980.10900000000004</c:v>
                </c:pt>
                <c:pt idx="975">
                  <c:v>981.23800000000006</c:v>
                </c:pt>
                <c:pt idx="976">
                  <c:v>982.11699999999996</c:v>
                </c:pt>
                <c:pt idx="977">
                  <c:v>983.12300000000005</c:v>
                </c:pt>
                <c:pt idx="978">
                  <c:v>984.13199999999995</c:v>
                </c:pt>
                <c:pt idx="979">
                  <c:v>985.14200000000005</c:v>
                </c:pt>
                <c:pt idx="980">
                  <c:v>986.23</c:v>
                </c:pt>
                <c:pt idx="981">
                  <c:v>987.15599999999995</c:v>
                </c:pt>
                <c:pt idx="982">
                  <c:v>988.15899999999999</c:v>
                </c:pt>
                <c:pt idx="983">
                  <c:v>989.17100000000005</c:v>
                </c:pt>
                <c:pt idx="984">
                  <c:v>990.17700000000002</c:v>
                </c:pt>
                <c:pt idx="985">
                  <c:v>991.23900000000003</c:v>
                </c:pt>
                <c:pt idx="986">
                  <c:v>992.202</c:v>
                </c:pt>
                <c:pt idx="987">
                  <c:v>993.21799999999996</c:v>
                </c:pt>
                <c:pt idx="988">
                  <c:v>994.221</c:v>
                </c:pt>
                <c:pt idx="989">
                  <c:v>995.23400000000004</c:v>
                </c:pt>
                <c:pt idx="990">
                  <c:v>996.25599999999997</c:v>
                </c:pt>
                <c:pt idx="991">
                  <c:v>997.24900000000002</c:v>
                </c:pt>
                <c:pt idx="992">
                  <c:v>998.25699999999995</c:v>
                </c:pt>
                <c:pt idx="993">
                  <c:v>999.26400000000001</c:v>
                </c:pt>
                <c:pt idx="994">
                  <c:v>1000.271</c:v>
                </c:pt>
                <c:pt idx="995">
                  <c:v>1001.2809999999999</c:v>
                </c:pt>
                <c:pt idx="996">
                  <c:v>1002.2859999999999</c:v>
                </c:pt>
                <c:pt idx="997">
                  <c:v>1003.296</c:v>
                </c:pt>
                <c:pt idx="998">
                  <c:v>1004.296</c:v>
                </c:pt>
                <c:pt idx="999">
                  <c:v>1005.304</c:v>
                </c:pt>
                <c:pt idx="1000">
                  <c:v>1006.312</c:v>
                </c:pt>
                <c:pt idx="1001">
                  <c:v>1007.319</c:v>
                </c:pt>
                <c:pt idx="1002">
                  <c:v>1008.319</c:v>
                </c:pt>
                <c:pt idx="1003">
                  <c:v>1009.326</c:v>
                </c:pt>
                <c:pt idx="1004">
                  <c:v>1010.332</c:v>
                </c:pt>
                <c:pt idx="1005">
                  <c:v>1011.345</c:v>
                </c:pt>
                <c:pt idx="1006">
                  <c:v>1012.349</c:v>
                </c:pt>
                <c:pt idx="1007">
                  <c:v>1013.364</c:v>
                </c:pt>
                <c:pt idx="1008">
                  <c:v>1014.379</c:v>
                </c:pt>
                <c:pt idx="1009">
                  <c:v>1015.378</c:v>
                </c:pt>
                <c:pt idx="1010">
                  <c:v>1016.381</c:v>
                </c:pt>
                <c:pt idx="1011">
                  <c:v>1017.395</c:v>
                </c:pt>
                <c:pt idx="1012">
                  <c:v>1018.396</c:v>
                </c:pt>
                <c:pt idx="1013">
                  <c:v>1019.404</c:v>
                </c:pt>
                <c:pt idx="1014">
                  <c:v>1020.412</c:v>
                </c:pt>
                <c:pt idx="1015">
                  <c:v>1021.425</c:v>
                </c:pt>
                <c:pt idx="1016">
                  <c:v>1022.427</c:v>
                </c:pt>
                <c:pt idx="1017">
                  <c:v>1023.439</c:v>
                </c:pt>
                <c:pt idx="1018">
                  <c:v>1024.4390000000001</c:v>
                </c:pt>
                <c:pt idx="1019">
                  <c:v>1025.452</c:v>
                </c:pt>
                <c:pt idx="1020">
                  <c:v>1026.46</c:v>
                </c:pt>
                <c:pt idx="1021">
                  <c:v>1027.4690000000001</c:v>
                </c:pt>
                <c:pt idx="1022">
                  <c:v>1028.473</c:v>
                </c:pt>
                <c:pt idx="1023">
                  <c:v>1029.4739999999999</c:v>
                </c:pt>
                <c:pt idx="1024">
                  <c:v>1030.4860000000001</c:v>
                </c:pt>
                <c:pt idx="1025">
                  <c:v>1031.49</c:v>
                </c:pt>
                <c:pt idx="1026">
                  <c:v>1032.498</c:v>
                </c:pt>
                <c:pt idx="1027">
                  <c:v>1033.5070000000001</c:v>
                </c:pt>
                <c:pt idx="1028">
                  <c:v>1034.5160000000001</c:v>
                </c:pt>
                <c:pt idx="1029">
                  <c:v>1035.53</c:v>
                </c:pt>
                <c:pt idx="1030">
                  <c:v>1036.53</c:v>
                </c:pt>
                <c:pt idx="1031">
                  <c:v>1037.53</c:v>
                </c:pt>
                <c:pt idx="1032">
                  <c:v>1038.5340000000001</c:v>
                </c:pt>
                <c:pt idx="1033">
                  <c:v>1039.538</c:v>
                </c:pt>
                <c:pt idx="1034">
                  <c:v>1040.5450000000001</c:v>
                </c:pt>
                <c:pt idx="1035">
                  <c:v>1041.546</c:v>
                </c:pt>
                <c:pt idx="1036">
                  <c:v>1042.5540000000001</c:v>
                </c:pt>
                <c:pt idx="1037">
                  <c:v>1043.5630000000001</c:v>
                </c:pt>
                <c:pt idx="1038">
                  <c:v>1044.577</c:v>
                </c:pt>
                <c:pt idx="1039">
                  <c:v>1045.578</c:v>
                </c:pt>
                <c:pt idx="1040">
                  <c:v>1046.5840000000001</c:v>
                </c:pt>
                <c:pt idx="1041">
                  <c:v>1047.5920000000001</c:v>
                </c:pt>
                <c:pt idx="1042">
                  <c:v>1048.597</c:v>
                </c:pt>
                <c:pt idx="1043">
                  <c:v>1049.6099999999999</c:v>
                </c:pt>
                <c:pt idx="1044">
                  <c:v>1050.616</c:v>
                </c:pt>
                <c:pt idx="1045">
                  <c:v>1051.627</c:v>
                </c:pt>
                <c:pt idx="1046">
                  <c:v>1052.6410000000001</c:v>
                </c:pt>
                <c:pt idx="1047">
                  <c:v>1053.644</c:v>
                </c:pt>
                <c:pt idx="1048">
                  <c:v>1054.6579999999999</c:v>
                </c:pt>
                <c:pt idx="1049">
                  <c:v>1055.6579999999999</c:v>
                </c:pt>
                <c:pt idx="1050">
                  <c:v>1056.663</c:v>
                </c:pt>
                <c:pt idx="1051">
                  <c:v>1057.673</c:v>
                </c:pt>
                <c:pt idx="1052">
                  <c:v>1058.6869999999999</c:v>
                </c:pt>
                <c:pt idx="1053">
                  <c:v>1059.6859999999999</c:v>
                </c:pt>
                <c:pt idx="1054">
                  <c:v>1060.693</c:v>
                </c:pt>
                <c:pt idx="1055">
                  <c:v>1061.702</c:v>
                </c:pt>
                <c:pt idx="1056">
                  <c:v>1062.7090000000001</c:v>
                </c:pt>
                <c:pt idx="1057">
                  <c:v>1063.7170000000001</c:v>
                </c:pt>
                <c:pt idx="1058">
                  <c:v>1064.7239999999999</c:v>
                </c:pt>
                <c:pt idx="1059">
                  <c:v>1065.7349999999999</c:v>
                </c:pt>
                <c:pt idx="1060">
                  <c:v>1066.749</c:v>
                </c:pt>
                <c:pt idx="1061">
                  <c:v>1067.7639999999999</c:v>
                </c:pt>
                <c:pt idx="1062">
                  <c:v>1068.769</c:v>
                </c:pt>
                <c:pt idx="1063">
                  <c:v>1069.7729999999999</c:v>
                </c:pt>
                <c:pt idx="1064">
                  <c:v>1070.7819999999999</c:v>
                </c:pt>
                <c:pt idx="1065">
                  <c:v>1071.7819999999999</c:v>
                </c:pt>
                <c:pt idx="1066">
                  <c:v>1072.7860000000001</c:v>
                </c:pt>
                <c:pt idx="1067">
                  <c:v>1073.8009999999999</c:v>
                </c:pt>
                <c:pt idx="1068">
                  <c:v>1074.8109999999999</c:v>
                </c:pt>
                <c:pt idx="1069">
                  <c:v>1075.8119999999999</c:v>
                </c:pt>
                <c:pt idx="1070">
                  <c:v>1076.827</c:v>
                </c:pt>
                <c:pt idx="1071">
                  <c:v>1077.827</c:v>
                </c:pt>
                <c:pt idx="1072">
                  <c:v>1078.8330000000001</c:v>
                </c:pt>
                <c:pt idx="1073">
                  <c:v>1079.8430000000001</c:v>
                </c:pt>
                <c:pt idx="1074">
                  <c:v>1080.848</c:v>
                </c:pt>
                <c:pt idx="1075">
                  <c:v>1081.8579999999999</c:v>
                </c:pt>
                <c:pt idx="1076">
                  <c:v>1082.865</c:v>
                </c:pt>
                <c:pt idx="1077">
                  <c:v>1083.8779999999999</c:v>
                </c:pt>
                <c:pt idx="1078">
                  <c:v>1084.8889999999999</c:v>
                </c:pt>
                <c:pt idx="1079">
                  <c:v>1085.8889999999999</c:v>
                </c:pt>
                <c:pt idx="1080">
                  <c:v>1086.895</c:v>
                </c:pt>
                <c:pt idx="1081">
                  <c:v>1087.8979999999999</c:v>
                </c:pt>
                <c:pt idx="1082">
                  <c:v>1088.8979999999999</c:v>
                </c:pt>
                <c:pt idx="1083">
                  <c:v>1089.9100000000001</c:v>
                </c:pt>
                <c:pt idx="1084">
                  <c:v>1090.9110000000001</c:v>
                </c:pt>
                <c:pt idx="1085">
                  <c:v>1091.913</c:v>
                </c:pt>
                <c:pt idx="1086">
                  <c:v>1092.913</c:v>
                </c:pt>
                <c:pt idx="1087">
                  <c:v>1093.924</c:v>
                </c:pt>
                <c:pt idx="1088">
                  <c:v>1094.9369999999999</c:v>
                </c:pt>
                <c:pt idx="1089">
                  <c:v>1095.943</c:v>
                </c:pt>
                <c:pt idx="1090">
                  <c:v>1096.9580000000001</c:v>
                </c:pt>
                <c:pt idx="1091">
                  <c:v>1097.9670000000001</c:v>
                </c:pt>
                <c:pt idx="1092">
                  <c:v>1098.9739999999999</c:v>
                </c:pt>
                <c:pt idx="1093">
                  <c:v>1099.9829999999999</c:v>
                </c:pt>
                <c:pt idx="1094">
                  <c:v>1100.99</c:v>
                </c:pt>
                <c:pt idx="1095">
                  <c:v>1101.999</c:v>
                </c:pt>
                <c:pt idx="1096">
                  <c:v>1102.999</c:v>
                </c:pt>
                <c:pt idx="1097">
                  <c:v>1104.0070000000001</c:v>
                </c:pt>
                <c:pt idx="1098">
                  <c:v>1105.0150000000001</c:v>
                </c:pt>
                <c:pt idx="1099">
                  <c:v>1106.019</c:v>
                </c:pt>
                <c:pt idx="1100">
                  <c:v>1107.0219999999999</c:v>
                </c:pt>
                <c:pt idx="1101">
                  <c:v>1108.029</c:v>
                </c:pt>
                <c:pt idx="1102">
                  <c:v>1109.0350000000001</c:v>
                </c:pt>
                <c:pt idx="1103">
                  <c:v>1110.0450000000001</c:v>
                </c:pt>
                <c:pt idx="1104">
                  <c:v>1111.0550000000001</c:v>
                </c:pt>
                <c:pt idx="1105">
                  <c:v>1112.0609999999999</c:v>
                </c:pt>
                <c:pt idx="1106">
                  <c:v>1113.068</c:v>
                </c:pt>
                <c:pt idx="1107">
                  <c:v>1114.077</c:v>
                </c:pt>
                <c:pt idx="1108">
                  <c:v>1115.0920000000001</c:v>
                </c:pt>
                <c:pt idx="1109">
                  <c:v>1116.0989999999999</c:v>
                </c:pt>
                <c:pt idx="1110">
                  <c:v>1117.1089999999999</c:v>
                </c:pt>
                <c:pt idx="1111">
                  <c:v>1118.116</c:v>
                </c:pt>
                <c:pt idx="1112">
                  <c:v>1119.115</c:v>
                </c:pt>
                <c:pt idx="1113">
                  <c:v>1120.1279999999999</c:v>
                </c:pt>
                <c:pt idx="1114">
                  <c:v>1121.1300000000001</c:v>
                </c:pt>
                <c:pt idx="1115">
                  <c:v>1122.1310000000001</c:v>
                </c:pt>
                <c:pt idx="1116">
                  <c:v>1123.1400000000001</c:v>
                </c:pt>
                <c:pt idx="1117">
                  <c:v>1124.1469999999999</c:v>
                </c:pt>
                <c:pt idx="1118">
                  <c:v>1125.155</c:v>
                </c:pt>
                <c:pt idx="1119">
                  <c:v>1126.1600000000001</c:v>
                </c:pt>
                <c:pt idx="1120">
                  <c:v>1127.162</c:v>
                </c:pt>
                <c:pt idx="1121">
                  <c:v>1128.17</c:v>
                </c:pt>
                <c:pt idx="1122">
                  <c:v>1129.171</c:v>
                </c:pt>
                <c:pt idx="1123">
                  <c:v>1130.172</c:v>
                </c:pt>
                <c:pt idx="1124">
                  <c:v>1131.172</c:v>
                </c:pt>
                <c:pt idx="1125">
                  <c:v>1132.1780000000001</c:v>
                </c:pt>
                <c:pt idx="1126">
                  <c:v>1133.1869999999999</c:v>
                </c:pt>
                <c:pt idx="1127">
                  <c:v>1134.194</c:v>
                </c:pt>
                <c:pt idx="1128">
                  <c:v>1135.201</c:v>
                </c:pt>
                <c:pt idx="1129">
                  <c:v>1136.202</c:v>
                </c:pt>
                <c:pt idx="1130">
                  <c:v>1137.203</c:v>
                </c:pt>
                <c:pt idx="1131">
                  <c:v>1138.21</c:v>
                </c:pt>
                <c:pt idx="1132">
                  <c:v>1139.2170000000001</c:v>
                </c:pt>
                <c:pt idx="1133">
                  <c:v>1140.2239999999999</c:v>
                </c:pt>
                <c:pt idx="1134">
                  <c:v>1141.2339999999999</c:v>
                </c:pt>
                <c:pt idx="1135">
                  <c:v>1142.2349999999999</c:v>
                </c:pt>
                <c:pt idx="1136">
                  <c:v>1143.249</c:v>
                </c:pt>
                <c:pt idx="1137">
                  <c:v>1144.2529999999999</c:v>
                </c:pt>
                <c:pt idx="1138">
                  <c:v>1145.2650000000001</c:v>
                </c:pt>
                <c:pt idx="1139">
                  <c:v>1146.27</c:v>
                </c:pt>
                <c:pt idx="1140">
                  <c:v>1147.2850000000001</c:v>
                </c:pt>
                <c:pt idx="1141">
                  <c:v>1148.2860000000001</c:v>
                </c:pt>
                <c:pt idx="1142">
                  <c:v>1149.298</c:v>
                </c:pt>
                <c:pt idx="1143">
                  <c:v>1150.3040000000001</c:v>
                </c:pt>
                <c:pt idx="1144">
                  <c:v>1151.4390000000001</c:v>
                </c:pt>
                <c:pt idx="1145">
                  <c:v>1152.317</c:v>
                </c:pt>
                <c:pt idx="1146">
                  <c:v>1153.318</c:v>
                </c:pt>
                <c:pt idx="1147">
                  <c:v>1154.326</c:v>
                </c:pt>
                <c:pt idx="1148">
                  <c:v>1155.326</c:v>
                </c:pt>
                <c:pt idx="1149">
                  <c:v>1156.4559999999999</c:v>
                </c:pt>
                <c:pt idx="1150">
                  <c:v>1157.3430000000001</c:v>
                </c:pt>
                <c:pt idx="1151">
                  <c:v>1158.3499999999999</c:v>
                </c:pt>
                <c:pt idx="1152">
                  <c:v>1159.3589999999999</c:v>
                </c:pt>
                <c:pt idx="1153">
                  <c:v>1160.364</c:v>
                </c:pt>
                <c:pt idx="1154">
                  <c:v>1161.4559999999999</c:v>
                </c:pt>
                <c:pt idx="1155">
                  <c:v>1162.3900000000001</c:v>
                </c:pt>
                <c:pt idx="1156">
                  <c:v>1163.395</c:v>
                </c:pt>
                <c:pt idx="1157">
                  <c:v>1164.3989999999999</c:v>
                </c:pt>
                <c:pt idx="1158">
                  <c:v>1165.4069999999999</c:v>
                </c:pt>
                <c:pt idx="1159">
                  <c:v>1166.4649999999999</c:v>
                </c:pt>
                <c:pt idx="1160">
                  <c:v>1167.421</c:v>
                </c:pt>
                <c:pt idx="1161">
                  <c:v>1168.4269999999999</c:v>
                </c:pt>
                <c:pt idx="1162">
                  <c:v>1169.4269999999999</c:v>
                </c:pt>
                <c:pt idx="1163">
                  <c:v>1170.4359999999999</c:v>
                </c:pt>
                <c:pt idx="1164">
                  <c:v>1171.4480000000001</c:v>
                </c:pt>
                <c:pt idx="1165">
                  <c:v>1172.453</c:v>
                </c:pt>
                <c:pt idx="1166">
                  <c:v>1173.4670000000001</c:v>
                </c:pt>
                <c:pt idx="1167">
                  <c:v>1174.472</c:v>
                </c:pt>
                <c:pt idx="1168">
                  <c:v>1175.4829999999999</c:v>
                </c:pt>
                <c:pt idx="1169">
                  <c:v>1176.4829999999999</c:v>
                </c:pt>
                <c:pt idx="1170">
                  <c:v>1177.489</c:v>
                </c:pt>
                <c:pt idx="1171">
                  <c:v>1178.502</c:v>
                </c:pt>
                <c:pt idx="1172">
                  <c:v>1179.5050000000001</c:v>
                </c:pt>
                <c:pt idx="1173">
                  <c:v>1180.508</c:v>
                </c:pt>
                <c:pt idx="1174">
                  <c:v>1181.5139999999999</c:v>
                </c:pt>
                <c:pt idx="1175">
                  <c:v>1182.5219999999999</c:v>
                </c:pt>
                <c:pt idx="1176">
                  <c:v>1183.53</c:v>
                </c:pt>
                <c:pt idx="1177">
                  <c:v>1184.53</c:v>
                </c:pt>
                <c:pt idx="1178">
                  <c:v>1185.53</c:v>
                </c:pt>
                <c:pt idx="1179">
                  <c:v>1186.537</c:v>
                </c:pt>
                <c:pt idx="1180">
                  <c:v>1187.546</c:v>
                </c:pt>
                <c:pt idx="1181">
                  <c:v>1188.5519999999999</c:v>
                </c:pt>
                <c:pt idx="1182">
                  <c:v>1189.5519999999999</c:v>
                </c:pt>
                <c:pt idx="1183">
                  <c:v>1190.5640000000001</c:v>
                </c:pt>
                <c:pt idx="1184">
                  <c:v>1191.569</c:v>
                </c:pt>
                <c:pt idx="1185">
                  <c:v>1192.579</c:v>
                </c:pt>
                <c:pt idx="1186">
                  <c:v>1193.5920000000001</c:v>
                </c:pt>
                <c:pt idx="1187">
                  <c:v>1194.597</c:v>
                </c:pt>
                <c:pt idx="1188">
                  <c:v>1195.5999999999999</c:v>
                </c:pt>
                <c:pt idx="1189">
                  <c:v>1196.5999999999999</c:v>
                </c:pt>
                <c:pt idx="1190">
                  <c:v>1197.6120000000001</c:v>
                </c:pt>
                <c:pt idx="1191">
                  <c:v>1198.623</c:v>
                </c:pt>
                <c:pt idx="1192">
                  <c:v>1199.6310000000001</c:v>
                </c:pt>
                <c:pt idx="1193">
                  <c:v>1200.6400000000001</c:v>
                </c:pt>
                <c:pt idx="1194">
                  <c:v>1201.6479999999999</c:v>
                </c:pt>
                <c:pt idx="1195">
                  <c:v>1202.655</c:v>
                </c:pt>
                <c:pt idx="1196">
                  <c:v>1203.662</c:v>
                </c:pt>
                <c:pt idx="1197">
                  <c:v>1204.671</c:v>
                </c:pt>
                <c:pt idx="1198">
                  <c:v>1205.6859999999999</c:v>
                </c:pt>
                <c:pt idx="1199">
                  <c:v>1206.6859999999999</c:v>
                </c:pt>
                <c:pt idx="1200">
                  <c:v>1207.6949999999999</c:v>
                </c:pt>
                <c:pt idx="1201">
                  <c:v>1208.702</c:v>
                </c:pt>
                <c:pt idx="1202">
                  <c:v>1209.7059999999999</c:v>
                </c:pt>
                <c:pt idx="1203">
                  <c:v>1210.7080000000001</c:v>
                </c:pt>
                <c:pt idx="1204">
                  <c:v>1211.72</c:v>
                </c:pt>
                <c:pt idx="1205">
                  <c:v>1212.7249999999999</c:v>
                </c:pt>
                <c:pt idx="1206">
                  <c:v>1213.739</c:v>
                </c:pt>
                <c:pt idx="1207">
                  <c:v>1214.741</c:v>
                </c:pt>
                <c:pt idx="1208">
                  <c:v>1215.749</c:v>
                </c:pt>
                <c:pt idx="1209">
                  <c:v>1216.7560000000001</c:v>
                </c:pt>
                <c:pt idx="1210">
                  <c:v>1217.7670000000001</c:v>
                </c:pt>
                <c:pt idx="1211">
                  <c:v>1218.78</c:v>
                </c:pt>
                <c:pt idx="1212">
                  <c:v>1219.787</c:v>
                </c:pt>
                <c:pt idx="1213">
                  <c:v>1220.797</c:v>
                </c:pt>
                <c:pt idx="1214">
                  <c:v>1221.797</c:v>
                </c:pt>
                <c:pt idx="1215">
                  <c:v>1222.8109999999999</c:v>
                </c:pt>
                <c:pt idx="1216">
                  <c:v>1223.8109999999999</c:v>
                </c:pt>
                <c:pt idx="1217">
                  <c:v>1224.817</c:v>
                </c:pt>
                <c:pt idx="1218">
                  <c:v>1225.83</c:v>
                </c:pt>
                <c:pt idx="1219">
                  <c:v>1226.8340000000001</c:v>
                </c:pt>
                <c:pt idx="1220">
                  <c:v>1227.8340000000001</c:v>
                </c:pt>
                <c:pt idx="1221">
                  <c:v>1228.8420000000001</c:v>
                </c:pt>
                <c:pt idx="1222">
                  <c:v>1229.8510000000001</c:v>
                </c:pt>
                <c:pt idx="1223">
                  <c:v>1230.8589999999999</c:v>
                </c:pt>
                <c:pt idx="1224">
                  <c:v>1231.874</c:v>
                </c:pt>
                <c:pt idx="1225">
                  <c:v>1232.8779999999999</c:v>
                </c:pt>
                <c:pt idx="1226">
                  <c:v>1233.8889999999999</c:v>
                </c:pt>
                <c:pt idx="1227">
                  <c:v>1234.8900000000001</c:v>
                </c:pt>
                <c:pt idx="1228">
                  <c:v>1235.896</c:v>
                </c:pt>
                <c:pt idx="1229">
                  <c:v>1236.8969999999999</c:v>
                </c:pt>
                <c:pt idx="1230">
                  <c:v>1237.9100000000001</c:v>
                </c:pt>
                <c:pt idx="1231">
                  <c:v>1238.921</c:v>
                </c:pt>
                <c:pt idx="1232">
                  <c:v>1239.921</c:v>
                </c:pt>
                <c:pt idx="1233">
                  <c:v>1240.9259999999999</c:v>
                </c:pt>
                <c:pt idx="1234">
                  <c:v>1241.9369999999999</c:v>
                </c:pt>
                <c:pt idx="1235">
                  <c:v>1242.9380000000001</c:v>
                </c:pt>
                <c:pt idx="1236">
                  <c:v>1243.952</c:v>
                </c:pt>
                <c:pt idx="1237">
                  <c:v>1244.9570000000001</c:v>
                </c:pt>
                <c:pt idx="1238">
                  <c:v>1245.97</c:v>
                </c:pt>
                <c:pt idx="1239">
                  <c:v>1246.9739999999999</c:v>
                </c:pt>
                <c:pt idx="1240">
                  <c:v>1247.989</c:v>
                </c:pt>
                <c:pt idx="1241">
                  <c:v>1249.001</c:v>
                </c:pt>
                <c:pt idx="1242">
                  <c:v>1250.0139999999999</c:v>
                </c:pt>
                <c:pt idx="1243">
                  <c:v>1251.021</c:v>
                </c:pt>
                <c:pt idx="1244">
                  <c:v>1252.021</c:v>
                </c:pt>
                <c:pt idx="1245">
                  <c:v>1253.0360000000001</c:v>
                </c:pt>
                <c:pt idx="1246">
                  <c:v>1254.039</c:v>
                </c:pt>
                <c:pt idx="1247">
                  <c:v>1255.046</c:v>
                </c:pt>
                <c:pt idx="1248">
                  <c:v>1256.047</c:v>
                </c:pt>
                <c:pt idx="1249">
                  <c:v>1257.0609999999999</c:v>
                </c:pt>
                <c:pt idx="1250">
                  <c:v>1258.067</c:v>
                </c:pt>
                <c:pt idx="1251">
                  <c:v>1259.077</c:v>
                </c:pt>
                <c:pt idx="1252">
                  <c:v>1260.0809999999999</c:v>
                </c:pt>
                <c:pt idx="1253">
                  <c:v>1261.0920000000001</c:v>
                </c:pt>
                <c:pt idx="1254">
                  <c:v>1262.0930000000001</c:v>
                </c:pt>
                <c:pt idx="1255">
                  <c:v>1263.1079999999999</c:v>
                </c:pt>
                <c:pt idx="1256">
                  <c:v>1264.1089999999999</c:v>
                </c:pt>
                <c:pt idx="1257">
                  <c:v>1265.115</c:v>
                </c:pt>
                <c:pt idx="1258">
                  <c:v>1266.126</c:v>
                </c:pt>
                <c:pt idx="1259">
                  <c:v>1267.126</c:v>
                </c:pt>
                <c:pt idx="1260">
                  <c:v>1268.1300000000001</c:v>
                </c:pt>
                <c:pt idx="1261">
                  <c:v>1269.143</c:v>
                </c:pt>
                <c:pt idx="1262">
                  <c:v>1270.1569999999999</c:v>
                </c:pt>
                <c:pt idx="1263">
                  <c:v>1271.1569999999999</c:v>
                </c:pt>
                <c:pt idx="1264">
                  <c:v>1272.172</c:v>
                </c:pt>
                <c:pt idx="1265">
                  <c:v>1273.1769999999999</c:v>
                </c:pt>
                <c:pt idx="1266">
                  <c:v>1274.18</c:v>
                </c:pt>
                <c:pt idx="1267">
                  <c:v>1275.19</c:v>
                </c:pt>
                <c:pt idx="1268">
                  <c:v>1276.204</c:v>
                </c:pt>
                <c:pt idx="1269">
                  <c:v>1277.2049999999999</c:v>
                </c:pt>
                <c:pt idx="1270">
                  <c:v>1278.21</c:v>
                </c:pt>
                <c:pt idx="1271">
                  <c:v>1279.211</c:v>
                </c:pt>
                <c:pt idx="1272">
                  <c:v>1280.2170000000001</c:v>
                </c:pt>
                <c:pt idx="1273">
                  <c:v>1281.2170000000001</c:v>
                </c:pt>
                <c:pt idx="1274">
                  <c:v>1282.223</c:v>
                </c:pt>
                <c:pt idx="1275">
                  <c:v>1283.222</c:v>
                </c:pt>
                <c:pt idx="1276">
                  <c:v>1284.2349999999999</c:v>
                </c:pt>
                <c:pt idx="1277">
                  <c:v>1285.249</c:v>
                </c:pt>
                <c:pt idx="1278">
                  <c:v>1286.2560000000001</c:v>
                </c:pt>
                <c:pt idx="1279">
                  <c:v>1287.269</c:v>
                </c:pt>
                <c:pt idx="1280">
                  <c:v>1288.279</c:v>
                </c:pt>
                <c:pt idx="1281">
                  <c:v>1289.288</c:v>
                </c:pt>
                <c:pt idx="1282">
                  <c:v>1290.297</c:v>
                </c:pt>
                <c:pt idx="1283">
                  <c:v>1291.3030000000001</c:v>
                </c:pt>
                <c:pt idx="1284">
                  <c:v>1292.3130000000001</c:v>
                </c:pt>
                <c:pt idx="1285">
                  <c:v>1293.32</c:v>
                </c:pt>
                <c:pt idx="1286">
                  <c:v>1294.327</c:v>
                </c:pt>
                <c:pt idx="1287">
                  <c:v>1295.327</c:v>
                </c:pt>
                <c:pt idx="1288">
                  <c:v>1296.327</c:v>
                </c:pt>
                <c:pt idx="1289">
                  <c:v>1297.3309999999999</c:v>
                </c:pt>
                <c:pt idx="1290">
                  <c:v>1298.3320000000001</c:v>
                </c:pt>
                <c:pt idx="1291">
                  <c:v>1299.3440000000001</c:v>
                </c:pt>
                <c:pt idx="1292">
                  <c:v>1300.3489999999999</c:v>
                </c:pt>
                <c:pt idx="1293">
                  <c:v>1301.3499999999999</c:v>
                </c:pt>
                <c:pt idx="1294">
                  <c:v>1302.357</c:v>
                </c:pt>
                <c:pt idx="1295">
                  <c:v>1303.367</c:v>
                </c:pt>
                <c:pt idx="1296">
                  <c:v>1304.377</c:v>
                </c:pt>
                <c:pt idx="1297">
                  <c:v>1305.3800000000001</c:v>
                </c:pt>
                <c:pt idx="1298">
                  <c:v>1306.3920000000001</c:v>
                </c:pt>
                <c:pt idx="1299">
                  <c:v>1307.404</c:v>
                </c:pt>
                <c:pt idx="1300">
                  <c:v>1308.405</c:v>
                </c:pt>
                <c:pt idx="1301">
                  <c:v>1309.413</c:v>
                </c:pt>
                <c:pt idx="1302">
                  <c:v>1310.422</c:v>
                </c:pt>
                <c:pt idx="1303">
                  <c:v>1311.4290000000001</c:v>
                </c:pt>
                <c:pt idx="1304">
                  <c:v>1312.4359999999999</c:v>
                </c:pt>
                <c:pt idx="1305">
                  <c:v>1313.4449999999999</c:v>
                </c:pt>
                <c:pt idx="1306">
                  <c:v>1314.453</c:v>
                </c:pt>
                <c:pt idx="1307">
                  <c:v>1315.4670000000001</c:v>
                </c:pt>
                <c:pt idx="1308">
                  <c:v>1316.473</c:v>
                </c:pt>
                <c:pt idx="1309">
                  <c:v>1317.4849999999999</c:v>
                </c:pt>
                <c:pt idx="1310">
                  <c:v>1318.4880000000001</c:v>
                </c:pt>
                <c:pt idx="1311">
                  <c:v>1319.498</c:v>
                </c:pt>
                <c:pt idx="1312">
                  <c:v>1320.5029999999999</c:v>
                </c:pt>
                <c:pt idx="1313">
                  <c:v>1321.502</c:v>
                </c:pt>
                <c:pt idx="1314">
                  <c:v>1322.5160000000001</c:v>
                </c:pt>
                <c:pt idx="1315">
                  <c:v>1323.529</c:v>
                </c:pt>
                <c:pt idx="1316">
                  <c:v>1324.539</c:v>
                </c:pt>
                <c:pt idx="1317">
                  <c:v>1325.547</c:v>
                </c:pt>
                <c:pt idx="1318">
                  <c:v>1326.665</c:v>
                </c:pt>
                <c:pt idx="1319">
                  <c:v>1327.5530000000001</c:v>
                </c:pt>
                <c:pt idx="1320">
                  <c:v>1328.566</c:v>
                </c:pt>
                <c:pt idx="1321">
                  <c:v>1329.566</c:v>
                </c:pt>
                <c:pt idx="1322">
                  <c:v>1330.578</c:v>
                </c:pt>
                <c:pt idx="1323">
                  <c:v>1331.673</c:v>
                </c:pt>
                <c:pt idx="1324">
                  <c:v>1332.597</c:v>
                </c:pt>
                <c:pt idx="1325">
                  <c:v>1333.6110000000001</c:v>
                </c:pt>
                <c:pt idx="1326">
                  <c:v>1334.617</c:v>
                </c:pt>
                <c:pt idx="1327">
                  <c:v>1335.627</c:v>
                </c:pt>
                <c:pt idx="1328">
                  <c:v>1336.682</c:v>
                </c:pt>
                <c:pt idx="1329">
                  <c:v>1337.6410000000001</c:v>
                </c:pt>
                <c:pt idx="1330">
                  <c:v>1338.645</c:v>
                </c:pt>
                <c:pt idx="1331">
                  <c:v>1339.655</c:v>
                </c:pt>
                <c:pt idx="1332">
                  <c:v>1340.662</c:v>
                </c:pt>
                <c:pt idx="1333">
                  <c:v>1341.7080000000001</c:v>
                </c:pt>
                <c:pt idx="1334">
                  <c:v>1342.6859999999999</c:v>
                </c:pt>
                <c:pt idx="1335">
                  <c:v>1343.692</c:v>
                </c:pt>
                <c:pt idx="1336">
                  <c:v>1344.703</c:v>
                </c:pt>
                <c:pt idx="1337">
                  <c:v>1345.7170000000001</c:v>
                </c:pt>
                <c:pt idx="1338">
                  <c:v>1346.7260000000001</c:v>
                </c:pt>
                <c:pt idx="1339">
                  <c:v>1347.7370000000001</c:v>
                </c:pt>
                <c:pt idx="1340">
                  <c:v>1348.741</c:v>
                </c:pt>
                <c:pt idx="1341">
                  <c:v>1349.749</c:v>
                </c:pt>
                <c:pt idx="1342">
                  <c:v>1350.7550000000001</c:v>
                </c:pt>
                <c:pt idx="1343">
                  <c:v>1351.7639999999999</c:v>
                </c:pt>
                <c:pt idx="1344">
                  <c:v>1352.769</c:v>
                </c:pt>
                <c:pt idx="1345">
                  <c:v>1353.7829999999999</c:v>
                </c:pt>
                <c:pt idx="1346">
                  <c:v>1354.788</c:v>
                </c:pt>
                <c:pt idx="1347">
                  <c:v>1355.7950000000001</c:v>
                </c:pt>
                <c:pt idx="1348">
                  <c:v>1356.8009999999999</c:v>
                </c:pt>
                <c:pt idx="1349">
                  <c:v>1357.8109999999999</c:v>
                </c:pt>
                <c:pt idx="1350">
                  <c:v>1358.8119999999999</c:v>
                </c:pt>
                <c:pt idx="1351">
                  <c:v>1359.8130000000001</c:v>
                </c:pt>
                <c:pt idx="1352">
                  <c:v>1360.8119999999999</c:v>
                </c:pt>
                <c:pt idx="1353">
                  <c:v>1361.818</c:v>
                </c:pt>
                <c:pt idx="1354">
                  <c:v>1362.82</c:v>
                </c:pt>
                <c:pt idx="1355">
                  <c:v>1363.827</c:v>
                </c:pt>
                <c:pt idx="1356">
                  <c:v>1364.827</c:v>
                </c:pt>
                <c:pt idx="1357">
                  <c:v>1365.835</c:v>
                </c:pt>
                <c:pt idx="1358">
                  <c:v>1366.8430000000001</c:v>
                </c:pt>
                <c:pt idx="1359">
                  <c:v>1367.8420000000001</c:v>
                </c:pt>
                <c:pt idx="1360">
                  <c:v>1368.8430000000001</c:v>
                </c:pt>
                <c:pt idx="1361">
                  <c:v>1369.8489999999999</c:v>
                </c:pt>
                <c:pt idx="1362">
                  <c:v>1370.8579999999999</c:v>
                </c:pt>
                <c:pt idx="1363">
                  <c:v>1371.8579999999999</c:v>
                </c:pt>
                <c:pt idx="1364">
                  <c:v>1372.857</c:v>
                </c:pt>
                <c:pt idx="1365">
                  <c:v>1373.857</c:v>
                </c:pt>
                <c:pt idx="1366">
                  <c:v>1374.8579999999999</c:v>
                </c:pt>
                <c:pt idx="1367">
                  <c:v>1375.864</c:v>
                </c:pt>
                <c:pt idx="1368">
                  <c:v>1376.876</c:v>
                </c:pt>
                <c:pt idx="1369">
                  <c:v>1377.8889999999999</c:v>
                </c:pt>
                <c:pt idx="1370">
                  <c:v>1378.895</c:v>
                </c:pt>
                <c:pt idx="1371">
                  <c:v>1379.9079999999999</c:v>
                </c:pt>
                <c:pt idx="1372">
                  <c:v>1380.921</c:v>
                </c:pt>
                <c:pt idx="1373">
                  <c:v>1381.921</c:v>
                </c:pt>
                <c:pt idx="1374">
                  <c:v>1382.9290000000001</c:v>
                </c:pt>
                <c:pt idx="1375">
                  <c:v>1383.9359999999999</c:v>
                </c:pt>
                <c:pt idx="1376">
                  <c:v>1384.942</c:v>
                </c:pt>
                <c:pt idx="1377">
                  <c:v>1385.9549999999999</c:v>
                </c:pt>
                <c:pt idx="1378">
                  <c:v>1386.9690000000001</c:v>
                </c:pt>
                <c:pt idx="1379">
                  <c:v>1387.9760000000001</c:v>
                </c:pt>
                <c:pt idx="1380">
                  <c:v>1388.9849999999999</c:v>
                </c:pt>
                <c:pt idx="1381">
                  <c:v>1389.992</c:v>
                </c:pt>
                <c:pt idx="1382">
                  <c:v>1391.0039999999999</c:v>
                </c:pt>
                <c:pt idx="1383">
                  <c:v>1392.0039999999999</c:v>
                </c:pt>
                <c:pt idx="1384">
                  <c:v>1393.008</c:v>
                </c:pt>
                <c:pt idx="1385">
                  <c:v>1394.018</c:v>
                </c:pt>
                <c:pt idx="1386">
                  <c:v>1395.0350000000001</c:v>
                </c:pt>
                <c:pt idx="1387">
                  <c:v>1396.046</c:v>
                </c:pt>
                <c:pt idx="1388">
                  <c:v>1397.047</c:v>
                </c:pt>
                <c:pt idx="1389">
                  <c:v>1398.0540000000001</c:v>
                </c:pt>
                <c:pt idx="1390">
                  <c:v>1399.0619999999999</c:v>
                </c:pt>
                <c:pt idx="1391">
                  <c:v>1400.069</c:v>
                </c:pt>
                <c:pt idx="1392">
                  <c:v>1401.0809999999999</c:v>
                </c:pt>
                <c:pt idx="1393">
                  <c:v>1402.0940000000001</c:v>
                </c:pt>
                <c:pt idx="1394">
                  <c:v>1403.1010000000001</c:v>
                </c:pt>
                <c:pt idx="1395">
                  <c:v>1404.1079999999999</c:v>
                </c:pt>
                <c:pt idx="1396">
                  <c:v>1405.11</c:v>
                </c:pt>
                <c:pt idx="1397">
                  <c:v>1406.11</c:v>
                </c:pt>
                <c:pt idx="1398">
                  <c:v>1407.124</c:v>
                </c:pt>
                <c:pt idx="1399">
                  <c:v>1408.1310000000001</c:v>
                </c:pt>
                <c:pt idx="1400">
                  <c:v>1409.143</c:v>
                </c:pt>
                <c:pt idx="1401">
                  <c:v>1410.145</c:v>
                </c:pt>
                <c:pt idx="1402">
                  <c:v>1411.155</c:v>
                </c:pt>
                <c:pt idx="1403">
                  <c:v>1412.154</c:v>
                </c:pt>
                <c:pt idx="1404">
                  <c:v>1413.164</c:v>
                </c:pt>
                <c:pt idx="1405">
                  <c:v>1414.174</c:v>
                </c:pt>
                <c:pt idx="1406">
                  <c:v>1415.1769999999999</c:v>
                </c:pt>
                <c:pt idx="1407">
                  <c:v>1416.1869999999999</c:v>
                </c:pt>
                <c:pt idx="1408">
                  <c:v>1417.1880000000001</c:v>
                </c:pt>
                <c:pt idx="1409">
                  <c:v>1418.1949999999999</c:v>
                </c:pt>
                <c:pt idx="1410">
                  <c:v>1419.201</c:v>
                </c:pt>
                <c:pt idx="1411">
                  <c:v>1420.203</c:v>
                </c:pt>
                <c:pt idx="1412">
                  <c:v>1421.203</c:v>
                </c:pt>
                <c:pt idx="1413">
                  <c:v>1422.203</c:v>
                </c:pt>
                <c:pt idx="1414">
                  <c:v>1423.2090000000001</c:v>
                </c:pt>
                <c:pt idx="1415">
                  <c:v>1424.222</c:v>
                </c:pt>
                <c:pt idx="1416">
                  <c:v>1425.2249999999999</c:v>
                </c:pt>
                <c:pt idx="1417">
                  <c:v>1426.2270000000001</c:v>
                </c:pt>
                <c:pt idx="1418">
                  <c:v>1427.2329999999999</c:v>
                </c:pt>
                <c:pt idx="1419">
                  <c:v>1428.2339999999999</c:v>
                </c:pt>
                <c:pt idx="1420">
                  <c:v>1429.239</c:v>
                </c:pt>
                <c:pt idx="1421">
                  <c:v>1430.252</c:v>
                </c:pt>
                <c:pt idx="1422">
                  <c:v>1431.2570000000001</c:v>
                </c:pt>
                <c:pt idx="1423">
                  <c:v>1432.2639999999999</c:v>
                </c:pt>
                <c:pt idx="1424">
                  <c:v>1433.2650000000001</c:v>
                </c:pt>
                <c:pt idx="1425">
                  <c:v>1434.27</c:v>
                </c:pt>
                <c:pt idx="1426">
                  <c:v>1435.27</c:v>
                </c:pt>
                <c:pt idx="1427">
                  <c:v>1436.2819999999999</c:v>
                </c:pt>
                <c:pt idx="1428">
                  <c:v>1437.2950000000001</c:v>
                </c:pt>
                <c:pt idx="1429">
                  <c:v>1438.3030000000001</c:v>
                </c:pt>
                <c:pt idx="1430">
                  <c:v>1439.3130000000001</c:v>
                </c:pt>
                <c:pt idx="1431">
                  <c:v>1440.319</c:v>
                </c:pt>
                <c:pt idx="1432">
                  <c:v>1441.319</c:v>
                </c:pt>
                <c:pt idx="1433">
                  <c:v>1442.327</c:v>
                </c:pt>
                <c:pt idx="1434">
                  <c:v>1443.336</c:v>
                </c:pt>
                <c:pt idx="1435">
                  <c:v>1444.3430000000001</c:v>
                </c:pt>
                <c:pt idx="1436">
                  <c:v>1445.3440000000001</c:v>
                </c:pt>
                <c:pt idx="1437">
                  <c:v>1446.348</c:v>
                </c:pt>
                <c:pt idx="1438">
                  <c:v>1447.36</c:v>
                </c:pt>
                <c:pt idx="1439">
                  <c:v>1448.3630000000001</c:v>
                </c:pt>
                <c:pt idx="1440">
                  <c:v>1449.376</c:v>
                </c:pt>
                <c:pt idx="1441">
                  <c:v>1450.3820000000001</c:v>
                </c:pt>
                <c:pt idx="1442">
                  <c:v>1451.3889999999999</c:v>
                </c:pt>
                <c:pt idx="1443">
                  <c:v>1452.3889999999999</c:v>
                </c:pt>
                <c:pt idx="1444">
                  <c:v>1453.395</c:v>
                </c:pt>
                <c:pt idx="1445">
                  <c:v>1454.4069999999999</c:v>
                </c:pt>
                <c:pt idx="1446">
                  <c:v>1455.413</c:v>
                </c:pt>
                <c:pt idx="1447">
                  <c:v>1456.424</c:v>
                </c:pt>
                <c:pt idx="1448">
                  <c:v>1457.424</c:v>
                </c:pt>
                <c:pt idx="1449">
                  <c:v>1458.4369999999999</c:v>
                </c:pt>
                <c:pt idx="1450">
                  <c:v>1459.444</c:v>
                </c:pt>
                <c:pt idx="1451">
                  <c:v>1460.452</c:v>
                </c:pt>
                <c:pt idx="1452">
                  <c:v>1461.4570000000001</c:v>
                </c:pt>
                <c:pt idx="1453">
                  <c:v>1462.461</c:v>
                </c:pt>
                <c:pt idx="1454">
                  <c:v>1463.47</c:v>
                </c:pt>
                <c:pt idx="1455">
                  <c:v>1464.4739999999999</c:v>
                </c:pt>
                <c:pt idx="1456">
                  <c:v>1465.4860000000001</c:v>
                </c:pt>
                <c:pt idx="1457">
                  <c:v>1466.492</c:v>
                </c:pt>
                <c:pt idx="1458">
                  <c:v>1467.499</c:v>
                </c:pt>
                <c:pt idx="1459">
                  <c:v>1468.5039999999999</c:v>
                </c:pt>
                <c:pt idx="1460">
                  <c:v>1469.5139999999999</c:v>
                </c:pt>
                <c:pt idx="1461">
                  <c:v>1470.521</c:v>
                </c:pt>
                <c:pt idx="1462">
                  <c:v>1471.53</c:v>
                </c:pt>
                <c:pt idx="1463">
                  <c:v>1472.546</c:v>
                </c:pt>
                <c:pt idx="1464">
                  <c:v>1473.5530000000001</c:v>
                </c:pt>
                <c:pt idx="1465">
                  <c:v>1474.5619999999999</c:v>
                </c:pt>
                <c:pt idx="1466">
                  <c:v>1475.567</c:v>
                </c:pt>
                <c:pt idx="1467">
                  <c:v>1476.579</c:v>
                </c:pt>
                <c:pt idx="1468">
                  <c:v>1477.58</c:v>
                </c:pt>
                <c:pt idx="1469">
                  <c:v>1478.5820000000001</c:v>
                </c:pt>
                <c:pt idx="1470">
                  <c:v>1479.597</c:v>
                </c:pt>
                <c:pt idx="1471">
                  <c:v>1480.597</c:v>
                </c:pt>
                <c:pt idx="1472">
                  <c:v>1481.6079999999999</c:v>
                </c:pt>
                <c:pt idx="1473">
                  <c:v>1482.617</c:v>
                </c:pt>
                <c:pt idx="1474">
                  <c:v>1483.627</c:v>
                </c:pt>
                <c:pt idx="1475">
                  <c:v>1484.6389999999999</c:v>
                </c:pt>
                <c:pt idx="1476">
                  <c:v>1485.6489999999999</c:v>
                </c:pt>
                <c:pt idx="1477">
                  <c:v>1486.6579999999999</c:v>
                </c:pt>
                <c:pt idx="1478">
                  <c:v>1487.664</c:v>
                </c:pt>
                <c:pt idx="1479">
                  <c:v>1488.671</c:v>
                </c:pt>
                <c:pt idx="1480">
                  <c:v>1489.675</c:v>
                </c:pt>
                <c:pt idx="1481">
                  <c:v>1490.674</c:v>
                </c:pt>
                <c:pt idx="1482">
                  <c:v>1491.6790000000001</c:v>
                </c:pt>
                <c:pt idx="1483">
                  <c:v>1492.6859999999999</c:v>
                </c:pt>
                <c:pt idx="1484">
                  <c:v>1493.691</c:v>
                </c:pt>
                <c:pt idx="1485">
                  <c:v>1494.703</c:v>
                </c:pt>
                <c:pt idx="1486">
                  <c:v>1495.7080000000001</c:v>
                </c:pt>
                <c:pt idx="1487">
                  <c:v>1496.7170000000001</c:v>
                </c:pt>
                <c:pt idx="1488">
                  <c:v>1497.7190000000001</c:v>
                </c:pt>
                <c:pt idx="1489">
                  <c:v>1498.7190000000001</c:v>
                </c:pt>
                <c:pt idx="1490">
                  <c:v>1499.7249999999999</c:v>
                </c:pt>
                <c:pt idx="1491">
                  <c:v>1500.732</c:v>
                </c:pt>
                <c:pt idx="1492">
                  <c:v>1501.883</c:v>
                </c:pt>
                <c:pt idx="1493">
                  <c:v>1502.75</c:v>
                </c:pt>
                <c:pt idx="1494">
                  <c:v>1503.7539999999999</c:v>
                </c:pt>
                <c:pt idx="1495">
                  <c:v>1504.7639999999999</c:v>
                </c:pt>
                <c:pt idx="1496">
                  <c:v>1505.7719999999999</c:v>
                </c:pt>
                <c:pt idx="1497">
                  <c:v>1506.883</c:v>
                </c:pt>
                <c:pt idx="1498">
                  <c:v>1507.7840000000001</c:v>
                </c:pt>
                <c:pt idx="1499">
                  <c:v>1508.789</c:v>
                </c:pt>
                <c:pt idx="1500">
                  <c:v>1509.796</c:v>
                </c:pt>
                <c:pt idx="1501">
                  <c:v>1510.8050000000001</c:v>
                </c:pt>
                <c:pt idx="1502">
                  <c:v>1511.9079999999999</c:v>
                </c:pt>
                <c:pt idx="1503">
                  <c:v>1512.828</c:v>
                </c:pt>
                <c:pt idx="1504">
                  <c:v>1513.8320000000001</c:v>
                </c:pt>
                <c:pt idx="1505">
                  <c:v>1514.8420000000001</c:v>
                </c:pt>
                <c:pt idx="1506">
                  <c:v>1515.8489999999999</c:v>
                </c:pt>
                <c:pt idx="1507">
                  <c:v>1516.875</c:v>
                </c:pt>
                <c:pt idx="1508">
                  <c:v>1517.8589999999999</c:v>
                </c:pt>
                <c:pt idx="1509">
                  <c:v>1518.865</c:v>
                </c:pt>
                <c:pt idx="1510">
                  <c:v>1519.8789999999999</c:v>
                </c:pt>
                <c:pt idx="1511">
                  <c:v>1520.8810000000001</c:v>
                </c:pt>
                <c:pt idx="1512">
                  <c:v>1521.8920000000001</c:v>
                </c:pt>
                <c:pt idx="1513">
                  <c:v>1522.8979999999999</c:v>
                </c:pt>
                <c:pt idx="1514">
                  <c:v>1523.9059999999999</c:v>
                </c:pt>
                <c:pt idx="1515">
                  <c:v>1524.9110000000001</c:v>
                </c:pt>
                <c:pt idx="1516">
                  <c:v>1525.922</c:v>
                </c:pt>
                <c:pt idx="1517">
                  <c:v>1526.93</c:v>
                </c:pt>
                <c:pt idx="1518">
                  <c:v>1527.9359999999999</c:v>
                </c:pt>
                <c:pt idx="1519">
                  <c:v>1528.943</c:v>
                </c:pt>
                <c:pt idx="1520">
                  <c:v>1529.953</c:v>
                </c:pt>
                <c:pt idx="1521">
                  <c:v>1530.96</c:v>
                </c:pt>
                <c:pt idx="1522">
                  <c:v>1531.9690000000001</c:v>
                </c:pt>
                <c:pt idx="1523">
                  <c:v>1532.9829999999999</c:v>
                </c:pt>
                <c:pt idx="1524">
                  <c:v>1533.989</c:v>
                </c:pt>
                <c:pt idx="1525">
                  <c:v>1534.999</c:v>
                </c:pt>
                <c:pt idx="1526">
                  <c:v>1536.0070000000001</c:v>
                </c:pt>
                <c:pt idx="1527">
                  <c:v>1537.0060000000001</c:v>
                </c:pt>
                <c:pt idx="1528">
                  <c:v>1538.0139999999999</c:v>
                </c:pt>
                <c:pt idx="1529">
                  <c:v>1539.0229999999999</c:v>
                </c:pt>
                <c:pt idx="1530">
                  <c:v>1540.0309999999999</c:v>
                </c:pt>
                <c:pt idx="1531">
                  <c:v>1541.039</c:v>
                </c:pt>
                <c:pt idx="1532">
                  <c:v>1542.048</c:v>
                </c:pt>
                <c:pt idx="1533">
                  <c:v>1543.0609999999999</c:v>
                </c:pt>
                <c:pt idx="1534">
                  <c:v>1544.0619999999999</c:v>
                </c:pt>
                <c:pt idx="1535">
                  <c:v>1545.066</c:v>
                </c:pt>
                <c:pt idx="1536">
                  <c:v>1546.079</c:v>
                </c:pt>
                <c:pt idx="1537">
                  <c:v>1547.0920000000001</c:v>
                </c:pt>
                <c:pt idx="1538">
                  <c:v>1548.098</c:v>
                </c:pt>
                <c:pt idx="1539">
                  <c:v>1549.11</c:v>
                </c:pt>
                <c:pt idx="1540">
                  <c:v>1550.117</c:v>
                </c:pt>
                <c:pt idx="1541">
                  <c:v>1551.124</c:v>
                </c:pt>
                <c:pt idx="1542">
                  <c:v>1552.13</c:v>
                </c:pt>
                <c:pt idx="1543">
                  <c:v>1553.14</c:v>
                </c:pt>
                <c:pt idx="1544">
                  <c:v>1554.14</c:v>
                </c:pt>
                <c:pt idx="1545">
                  <c:v>1555.14</c:v>
                </c:pt>
                <c:pt idx="1546">
                  <c:v>1556.14</c:v>
                </c:pt>
                <c:pt idx="1547">
                  <c:v>1557.146</c:v>
                </c:pt>
                <c:pt idx="1548">
                  <c:v>1558.1590000000001</c:v>
                </c:pt>
                <c:pt idx="1549">
                  <c:v>1559.17</c:v>
                </c:pt>
                <c:pt idx="1550">
                  <c:v>1560.1769999999999</c:v>
                </c:pt>
                <c:pt idx="1551">
                  <c:v>1561.1869999999999</c:v>
                </c:pt>
                <c:pt idx="1552">
                  <c:v>1562.1869999999999</c:v>
                </c:pt>
                <c:pt idx="1553">
                  <c:v>1563.1869999999999</c:v>
                </c:pt>
                <c:pt idx="1554">
                  <c:v>1564.1859999999999</c:v>
                </c:pt>
                <c:pt idx="1555">
                  <c:v>1565.1869999999999</c:v>
                </c:pt>
                <c:pt idx="1556">
                  <c:v>1566.1949999999999</c:v>
                </c:pt>
                <c:pt idx="1557">
                  <c:v>1567.202</c:v>
                </c:pt>
                <c:pt idx="1558">
                  <c:v>1568.202</c:v>
                </c:pt>
                <c:pt idx="1559">
                  <c:v>1569.202</c:v>
                </c:pt>
                <c:pt idx="1560">
                  <c:v>1570.2070000000001</c:v>
                </c:pt>
                <c:pt idx="1561">
                  <c:v>1571.2180000000001</c:v>
                </c:pt>
                <c:pt idx="1562">
                  <c:v>1572.222</c:v>
                </c:pt>
                <c:pt idx="1563">
                  <c:v>1573.2339999999999</c:v>
                </c:pt>
                <c:pt idx="1564">
                  <c:v>1574.242</c:v>
                </c:pt>
                <c:pt idx="1565">
                  <c:v>1575.251</c:v>
                </c:pt>
                <c:pt idx="1566">
                  <c:v>1576.2660000000001</c:v>
                </c:pt>
                <c:pt idx="1567">
                  <c:v>1577.28</c:v>
                </c:pt>
                <c:pt idx="1568">
                  <c:v>1578.2950000000001</c:v>
                </c:pt>
                <c:pt idx="1569">
                  <c:v>1579.3019999999999</c:v>
                </c:pt>
                <c:pt idx="1570">
                  <c:v>1580.3040000000001</c:v>
                </c:pt>
                <c:pt idx="1571">
                  <c:v>1581.3109999999999</c:v>
                </c:pt>
                <c:pt idx="1572">
                  <c:v>1582.3109999999999</c:v>
                </c:pt>
                <c:pt idx="1573">
                  <c:v>1583.31</c:v>
                </c:pt>
                <c:pt idx="1574">
                  <c:v>1584.3109999999999</c:v>
                </c:pt>
                <c:pt idx="1575">
                  <c:v>1585.317</c:v>
                </c:pt>
                <c:pt idx="1576">
                  <c:v>1586.328</c:v>
                </c:pt>
                <c:pt idx="1577">
                  <c:v>1587.3420000000001</c:v>
                </c:pt>
                <c:pt idx="1578">
                  <c:v>1588.35</c:v>
                </c:pt>
                <c:pt idx="1579">
                  <c:v>1589.36</c:v>
                </c:pt>
                <c:pt idx="1580">
                  <c:v>1590.373</c:v>
                </c:pt>
                <c:pt idx="1581">
                  <c:v>1591.375</c:v>
                </c:pt>
                <c:pt idx="1582">
                  <c:v>1592.3810000000001</c:v>
                </c:pt>
                <c:pt idx="1583">
                  <c:v>1593.3910000000001</c:v>
                </c:pt>
                <c:pt idx="1584">
                  <c:v>1594.395</c:v>
                </c:pt>
                <c:pt idx="1585">
                  <c:v>1595.404</c:v>
                </c:pt>
                <c:pt idx="1586">
                  <c:v>1596.412</c:v>
                </c:pt>
                <c:pt idx="1587">
                  <c:v>1597.425</c:v>
                </c:pt>
                <c:pt idx="1588">
                  <c:v>1598.4380000000001</c:v>
                </c:pt>
                <c:pt idx="1589">
                  <c:v>1599.4380000000001</c:v>
                </c:pt>
                <c:pt idx="1590">
                  <c:v>1600.443</c:v>
                </c:pt>
                <c:pt idx="1591">
                  <c:v>1601.453</c:v>
                </c:pt>
                <c:pt idx="1592">
                  <c:v>1602.4590000000001</c:v>
                </c:pt>
                <c:pt idx="1593">
                  <c:v>1603.4680000000001</c:v>
                </c:pt>
                <c:pt idx="1594">
                  <c:v>1604.4739999999999</c:v>
                </c:pt>
                <c:pt idx="1595">
                  <c:v>1605.4829999999999</c:v>
                </c:pt>
                <c:pt idx="1596">
                  <c:v>1606.489</c:v>
                </c:pt>
                <c:pt idx="1597">
                  <c:v>1607.499</c:v>
                </c:pt>
                <c:pt idx="1598">
                  <c:v>1608.5</c:v>
                </c:pt>
                <c:pt idx="1599">
                  <c:v>1609.508</c:v>
                </c:pt>
                <c:pt idx="1600">
                  <c:v>1610.5139999999999</c:v>
                </c:pt>
                <c:pt idx="1601">
                  <c:v>1611.52</c:v>
                </c:pt>
                <c:pt idx="1602">
                  <c:v>1612.53</c:v>
                </c:pt>
                <c:pt idx="1603">
                  <c:v>1613.5340000000001</c:v>
                </c:pt>
                <c:pt idx="1604">
                  <c:v>1614.539</c:v>
                </c:pt>
                <c:pt idx="1605">
                  <c:v>1615.5450000000001</c:v>
                </c:pt>
                <c:pt idx="1606">
                  <c:v>1616.546</c:v>
                </c:pt>
                <c:pt idx="1607">
                  <c:v>1617.5509999999999</c:v>
                </c:pt>
                <c:pt idx="1608">
                  <c:v>1618.5609999999999</c:v>
                </c:pt>
                <c:pt idx="1609">
                  <c:v>1619.566</c:v>
                </c:pt>
                <c:pt idx="1610">
                  <c:v>1620.5709999999999</c:v>
                </c:pt>
                <c:pt idx="1611">
                  <c:v>1621.577</c:v>
                </c:pt>
                <c:pt idx="1612">
                  <c:v>1622.577</c:v>
                </c:pt>
                <c:pt idx="1613">
                  <c:v>1623.5830000000001</c:v>
                </c:pt>
                <c:pt idx="1614">
                  <c:v>1624.596</c:v>
                </c:pt>
                <c:pt idx="1615">
                  <c:v>1625.5989999999999</c:v>
                </c:pt>
                <c:pt idx="1616">
                  <c:v>1626.6110000000001</c:v>
                </c:pt>
                <c:pt idx="1617">
                  <c:v>1627.6120000000001</c:v>
                </c:pt>
                <c:pt idx="1618">
                  <c:v>1628.6130000000001</c:v>
                </c:pt>
                <c:pt idx="1619">
                  <c:v>1629.625</c:v>
                </c:pt>
                <c:pt idx="1620">
                  <c:v>1630.624</c:v>
                </c:pt>
                <c:pt idx="1621">
                  <c:v>1631.6389999999999</c:v>
                </c:pt>
                <c:pt idx="1622">
                  <c:v>1632.6389999999999</c:v>
                </c:pt>
                <c:pt idx="1623">
                  <c:v>1633.6410000000001</c:v>
                </c:pt>
                <c:pt idx="1624">
                  <c:v>1634.6469999999999</c:v>
                </c:pt>
                <c:pt idx="1625">
                  <c:v>1635.6569999999999</c:v>
                </c:pt>
                <c:pt idx="1626">
                  <c:v>1636.662</c:v>
                </c:pt>
                <c:pt idx="1627">
                  <c:v>1637.671</c:v>
                </c:pt>
                <c:pt idx="1628">
                  <c:v>1638.67</c:v>
                </c:pt>
                <c:pt idx="1629">
                  <c:v>1639.67</c:v>
                </c:pt>
                <c:pt idx="1630">
                  <c:v>1640.6759999999999</c:v>
                </c:pt>
                <c:pt idx="1631">
                  <c:v>1641.6780000000001</c:v>
                </c:pt>
                <c:pt idx="1632">
                  <c:v>1642.6869999999999</c:v>
                </c:pt>
                <c:pt idx="1633">
                  <c:v>1643.694</c:v>
                </c:pt>
                <c:pt idx="1634">
                  <c:v>1644.703</c:v>
                </c:pt>
                <c:pt idx="1635">
                  <c:v>1645.7059999999999</c:v>
                </c:pt>
                <c:pt idx="1636">
                  <c:v>1646.7170000000001</c:v>
                </c:pt>
                <c:pt idx="1637">
                  <c:v>1647.7260000000001</c:v>
                </c:pt>
                <c:pt idx="1638">
                  <c:v>1648.7360000000001</c:v>
                </c:pt>
                <c:pt idx="1639">
                  <c:v>1649.74</c:v>
                </c:pt>
                <c:pt idx="1640">
                  <c:v>1650.748</c:v>
                </c:pt>
                <c:pt idx="1641">
                  <c:v>1651.7529999999999</c:v>
                </c:pt>
                <c:pt idx="1642">
                  <c:v>1652.7650000000001</c:v>
                </c:pt>
                <c:pt idx="1643">
                  <c:v>1653.7719999999999</c:v>
                </c:pt>
                <c:pt idx="1644">
                  <c:v>1654.7819999999999</c:v>
                </c:pt>
                <c:pt idx="1645">
                  <c:v>1655.788</c:v>
                </c:pt>
                <c:pt idx="1646">
                  <c:v>1656.797</c:v>
                </c:pt>
                <c:pt idx="1647">
                  <c:v>1657.8030000000001</c:v>
                </c:pt>
                <c:pt idx="1648">
                  <c:v>1658.8109999999999</c:v>
                </c:pt>
                <c:pt idx="1649">
                  <c:v>1659.8109999999999</c:v>
                </c:pt>
                <c:pt idx="1650">
                  <c:v>1660.816</c:v>
                </c:pt>
                <c:pt idx="1651">
                  <c:v>1661.826</c:v>
                </c:pt>
                <c:pt idx="1652">
                  <c:v>1662.826</c:v>
                </c:pt>
                <c:pt idx="1653">
                  <c:v>1663.827</c:v>
                </c:pt>
                <c:pt idx="1654">
                  <c:v>1664.828</c:v>
                </c:pt>
                <c:pt idx="1655">
                  <c:v>1665.835</c:v>
                </c:pt>
                <c:pt idx="1656">
                  <c:v>1666.8420000000001</c:v>
                </c:pt>
                <c:pt idx="1657">
                  <c:v>1667.8420000000001</c:v>
                </c:pt>
                <c:pt idx="1658">
                  <c:v>1668.8420000000001</c:v>
                </c:pt>
                <c:pt idx="1659">
                  <c:v>1669.8430000000001</c:v>
                </c:pt>
                <c:pt idx="1660">
                  <c:v>1670.8489999999999</c:v>
                </c:pt>
                <c:pt idx="1661">
                  <c:v>1671.8579999999999</c:v>
                </c:pt>
                <c:pt idx="1662">
                  <c:v>1672.8630000000001</c:v>
                </c:pt>
                <c:pt idx="1663">
                  <c:v>1673.873</c:v>
                </c:pt>
                <c:pt idx="1664">
                  <c:v>1674.8810000000001</c:v>
                </c:pt>
                <c:pt idx="1665">
                  <c:v>1675.88</c:v>
                </c:pt>
                <c:pt idx="1666">
                  <c:v>1676.8889999999999</c:v>
                </c:pt>
                <c:pt idx="1667">
                  <c:v>1677.8969999999999</c:v>
                </c:pt>
                <c:pt idx="1668">
                  <c:v>1678.905</c:v>
                </c:pt>
                <c:pt idx="1669">
                  <c:v>1679.9059999999999</c:v>
                </c:pt>
                <c:pt idx="1670">
                  <c:v>1680.914</c:v>
                </c:pt>
                <c:pt idx="1671">
                  <c:v>1681.92</c:v>
                </c:pt>
                <c:pt idx="1672">
                  <c:v>1682.9280000000001</c:v>
                </c:pt>
                <c:pt idx="1673">
                  <c:v>1683.9390000000001</c:v>
                </c:pt>
                <c:pt idx="1674">
                  <c:v>1684.951</c:v>
                </c:pt>
                <c:pt idx="1675">
                  <c:v>1685.9580000000001</c:v>
                </c:pt>
                <c:pt idx="1676">
                  <c:v>1686.9590000000001</c:v>
                </c:pt>
                <c:pt idx="1677">
                  <c:v>1687.9680000000001</c:v>
                </c:pt>
                <c:pt idx="1678">
                  <c:v>1688.9760000000001</c:v>
                </c:pt>
                <c:pt idx="1679">
                  <c:v>1689.9860000000001</c:v>
                </c:pt>
                <c:pt idx="1680">
                  <c:v>1690.999</c:v>
                </c:pt>
                <c:pt idx="1681">
                  <c:v>1692.1010000000001</c:v>
                </c:pt>
                <c:pt idx="1682">
                  <c:v>1693.0139999999999</c:v>
                </c:pt>
                <c:pt idx="1683">
                  <c:v>1694.0219999999999</c:v>
                </c:pt>
                <c:pt idx="1684">
                  <c:v>1695.0340000000001</c:v>
                </c:pt>
                <c:pt idx="1685">
                  <c:v>1696.046</c:v>
                </c:pt>
                <c:pt idx="1686">
                  <c:v>1697.127</c:v>
                </c:pt>
                <c:pt idx="1687">
                  <c:v>1698.0530000000001</c:v>
                </c:pt>
                <c:pt idx="1688">
                  <c:v>1699.0609999999999</c:v>
                </c:pt>
                <c:pt idx="1689">
                  <c:v>1700.067</c:v>
                </c:pt>
                <c:pt idx="1690">
                  <c:v>1701.077</c:v>
                </c:pt>
                <c:pt idx="1691">
                  <c:v>1702.135</c:v>
                </c:pt>
                <c:pt idx="1692">
                  <c:v>1703.0930000000001</c:v>
                </c:pt>
                <c:pt idx="1693">
                  <c:v>1704.0989999999999</c:v>
                </c:pt>
                <c:pt idx="1694">
                  <c:v>1705.1079999999999</c:v>
                </c:pt>
                <c:pt idx="1695">
                  <c:v>1706.1120000000001</c:v>
                </c:pt>
                <c:pt idx="1696">
                  <c:v>1707.135</c:v>
                </c:pt>
                <c:pt idx="1697">
                  <c:v>1708.125</c:v>
                </c:pt>
                <c:pt idx="1698">
                  <c:v>1709.1289999999999</c:v>
                </c:pt>
                <c:pt idx="1699">
                  <c:v>1710.1389999999999</c:v>
                </c:pt>
                <c:pt idx="1700">
                  <c:v>1711.144</c:v>
                </c:pt>
                <c:pt idx="1701">
                  <c:v>1712.1569999999999</c:v>
                </c:pt>
                <c:pt idx="1702">
                  <c:v>1713.164</c:v>
                </c:pt>
                <c:pt idx="1703">
                  <c:v>1714.171</c:v>
                </c:pt>
                <c:pt idx="1704">
                  <c:v>1715.17</c:v>
                </c:pt>
                <c:pt idx="1705">
                  <c:v>1716.17</c:v>
                </c:pt>
                <c:pt idx="1706">
                  <c:v>1717.17</c:v>
                </c:pt>
                <c:pt idx="1707">
                  <c:v>1718.1769999999999</c:v>
                </c:pt>
                <c:pt idx="1708">
                  <c:v>1719.1890000000001</c:v>
                </c:pt>
                <c:pt idx="1709">
                  <c:v>1720.194</c:v>
                </c:pt>
                <c:pt idx="1710">
                  <c:v>1721.202</c:v>
                </c:pt>
                <c:pt idx="1711">
                  <c:v>1722.202</c:v>
                </c:pt>
                <c:pt idx="1712">
                  <c:v>1723.202</c:v>
                </c:pt>
                <c:pt idx="1713">
                  <c:v>1724.202</c:v>
                </c:pt>
                <c:pt idx="1714">
                  <c:v>1725.203</c:v>
                </c:pt>
                <c:pt idx="1715">
                  <c:v>1726.203</c:v>
                </c:pt>
                <c:pt idx="1716">
                  <c:v>1727.2090000000001</c:v>
                </c:pt>
                <c:pt idx="1717">
                  <c:v>1728.21</c:v>
                </c:pt>
                <c:pt idx="1718">
                  <c:v>1729.2190000000001</c:v>
                </c:pt>
                <c:pt idx="1719">
                  <c:v>1730.2260000000001</c:v>
                </c:pt>
                <c:pt idx="1720">
                  <c:v>1731.2360000000001</c:v>
                </c:pt>
                <c:pt idx="1721">
                  <c:v>1732.2360000000001</c:v>
                </c:pt>
                <c:pt idx="1722">
                  <c:v>1733.241</c:v>
                </c:pt>
                <c:pt idx="1723">
                  <c:v>1734.248</c:v>
                </c:pt>
                <c:pt idx="1724">
                  <c:v>1735.249</c:v>
                </c:pt>
                <c:pt idx="1725">
                  <c:v>1736.2570000000001</c:v>
                </c:pt>
                <c:pt idx="1726">
                  <c:v>1737.27</c:v>
                </c:pt>
                <c:pt idx="1727">
                  <c:v>1738.2840000000001</c:v>
                </c:pt>
                <c:pt idx="1728">
                  <c:v>1739.289</c:v>
                </c:pt>
                <c:pt idx="1729">
                  <c:v>1740.2950000000001</c:v>
                </c:pt>
                <c:pt idx="1730">
                  <c:v>1741.3009999999999</c:v>
                </c:pt>
                <c:pt idx="1731">
                  <c:v>1742.3030000000001</c:v>
                </c:pt>
                <c:pt idx="1732">
                  <c:v>1743.3119999999999</c:v>
                </c:pt>
                <c:pt idx="1733">
                  <c:v>1744.32</c:v>
                </c:pt>
                <c:pt idx="1734">
                  <c:v>1745.327</c:v>
                </c:pt>
                <c:pt idx="1735">
                  <c:v>1746.3320000000001</c:v>
                </c:pt>
                <c:pt idx="1736">
                  <c:v>1747.3320000000001</c:v>
                </c:pt>
                <c:pt idx="1737">
                  <c:v>1748.336</c:v>
                </c:pt>
                <c:pt idx="1738">
                  <c:v>1749.3440000000001</c:v>
                </c:pt>
                <c:pt idx="1739">
                  <c:v>1750.3510000000001</c:v>
                </c:pt>
                <c:pt idx="1740">
                  <c:v>1751.3589999999999</c:v>
                </c:pt>
                <c:pt idx="1741">
                  <c:v>1752.3579999999999</c:v>
                </c:pt>
                <c:pt idx="1742">
                  <c:v>1753.3589999999999</c:v>
                </c:pt>
                <c:pt idx="1743">
                  <c:v>1754.3589999999999</c:v>
                </c:pt>
                <c:pt idx="1744">
                  <c:v>1755.36</c:v>
                </c:pt>
                <c:pt idx="1745">
                  <c:v>1756.366</c:v>
                </c:pt>
                <c:pt idx="1746">
                  <c:v>1757.374</c:v>
                </c:pt>
                <c:pt idx="1747">
                  <c:v>1758.3810000000001</c:v>
                </c:pt>
                <c:pt idx="1748">
                  <c:v>1759.39</c:v>
                </c:pt>
                <c:pt idx="1749">
                  <c:v>1760.3969999999999</c:v>
                </c:pt>
                <c:pt idx="1750">
                  <c:v>1761.405</c:v>
                </c:pt>
                <c:pt idx="1751">
                  <c:v>1762.4110000000001</c:v>
                </c:pt>
                <c:pt idx="1752">
                  <c:v>1763.421</c:v>
                </c:pt>
                <c:pt idx="1753">
                  <c:v>1764.4280000000001</c:v>
                </c:pt>
                <c:pt idx="1754">
                  <c:v>1765.4359999999999</c:v>
                </c:pt>
                <c:pt idx="1755">
                  <c:v>1766.443</c:v>
                </c:pt>
                <c:pt idx="1756">
                  <c:v>1767.453</c:v>
                </c:pt>
                <c:pt idx="1757">
                  <c:v>1768.453</c:v>
                </c:pt>
                <c:pt idx="1758">
                  <c:v>1769.46</c:v>
                </c:pt>
                <c:pt idx="1759">
                  <c:v>1770.4670000000001</c:v>
                </c:pt>
                <c:pt idx="1760">
                  <c:v>1771.4739999999999</c:v>
                </c:pt>
                <c:pt idx="1761">
                  <c:v>1772.4839999999999</c:v>
                </c:pt>
                <c:pt idx="1762">
                  <c:v>1773.4880000000001</c:v>
                </c:pt>
                <c:pt idx="1763">
                  <c:v>1774.5</c:v>
                </c:pt>
                <c:pt idx="1764">
                  <c:v>1775.5050000000001</c:v>
                </c:pt>
                <c:pt idx="1765">
                  <c:v>1776.5139999999999</c:v>
                </c:pt>
                <c:pt idx="1766">
                  <c:v>1777.5229999999999</c:v>
                </c:pt>
                <c:pt idx="1767">
                  <c:v>1778.53</c:v>
                </c:pt>
                <c:pt idx="1768">
                  <c:v>1779.53</c:v>
                </c:pt>
                <c:pt idx="1769">
                  <c:v>1780.5360000000001</c:v>
                </c:pt>
                <c:pt idx="1770">
                  <c:v>1781.537</c:v>
                </c:pt>
                <c:pt idx="1771">
                  <c:v>1782.539</c:v>
                </c:pt>
                <c:pt idx="1772">
                  <c:v>1783.5450000000001</c:v>
                </c:pt>
                <c:pt idx="1773">
                  <c:v>1784.5619999999999</c:v>
                </c:pt>
                <c:pt idx="1774">
                  <c:v>1785.567</c:v>
                </c:pt>
                <c:pt idx="1775">
                  <c:v>1786.569</c:v>
                </c:pt>
                <c:pt idx="1776">
                  <c:v>1787.578</c:v>
                </c:pt>
                <c:pt idx="1777">
                  <c:v>1788.585</c:v>
                </c:pt>
                <c:pt idx="1778">
                  <c:v>1789.5920000000001</c:v>
                </c:pt>
                <c:pt idx="1779">
                  <c:v>1790.5989999999999</c:v>
                </c:pt>
                <c:pt idx="1780">
                  <c:v>1791.6089999999999</c:v>
                </c:pt>
                <c:pt idx="1781">
                  <c:v>1792.614</c:v>
                </c:pt>
                <c:pt idx="1782">
                  <c:v>1793.617</c:v>
                </c:pt>
                <c:pt idx="1783">
                  <c:v>1794.625</c:v>
                </c:pt>
                <c:pt idx="1784">
                  <c:v>1795.63</c:v>
                </c:pt>
                <c:pt idx="1785">
                  <c:v>1796.64</c:v>
                </c:pt>
                <c:pt idx="1786">
                  <c:v>1797.6479999999999</c:v>
                </c:pt>
                <c:pt idx="1787">
                  <c:v>1798.6559999999999</c:v>
                </c:pt>
                <c:pt idx="1788">
                  <c:v>1799.6569999999999</c:v>
                </c:pt>
                <c:pt idx="1789">
                  <c:v>1800.6610000000001</c:v>
                </c:pt>
                <c:pt idx="1790">
                  <c:v>1801.67</c:v>
                </c:pt>
                <c:pt idx="1791">
                  <c:v>1802.6759999999999</c:v>
                </c:pt>
                <c:pt idx="1792">
                  <c:v>1803.6880000000001</c:v>
                </c:pt>
                <c:pt idx="1793">
                  <c:v>1804.692</c:v>
                </c:pt>
                <c:pt idx="1794">
                  <c:v>1805.702</c:v>
                </c:pt>
                <c:pt idx="1795">
                  <c:v>1806.7070000000001</c:v>
                </c:pt>
                <c:pt idx="1796">
                  <c:v>1807.71</c:v>
                </c:pt>
                <c:pt idx="1797">
                  <c:v>1808.7170000000001</c:v>
                </c:pt>
                <c:pt idx="1798">
                  <c:v>1809.7180000000001</c:v>
                </c:pt>
                <c:pt idx="1799">
                  <c:v>1810.7339999999999</c:v>
                </c:pt>
                <c:pt idx="1800">
                  <c:v>1811.74</c:v>
                </c:pt>
                <c:pt idx="1801">
                  <c:v>1812.75</c:v>
                </c:pt>
                <c:pt idx="1802">
                  <c:v>1813.7560000000001</c:v>
                </c:pt>
                <c:pt idx="1803">
                  <c:v>1814.7650000000001</c:v>
                </c:pt>
                <c:pt idx="1804">
                  <c:v>1815.7719999999999</c:v>
                </c:pt>
                <c:pt idx="1805">
                  <c:v>1816.779</c:v>
                </c:pt>
                <c:pt idx="1806">
                  <c:v>1817.779</c:v>
                </c:pt>
                <c:pt idx="1807">
                  <c:v>1818.78</c:v>
                </c:pt>
                <c:pt idx="1808">
                  <c:v>1819.7860000000001</c:v>
                </c:pt>
                <c:pt idx="1809">
                  <c:v>1820.789</c:v>
                </c:pt>
                <c:pt idx="1810">
                  <c:v>1821.796</c:v>
                </c:pt>
                <c:pt idx="1811">
                  <c:v>1822.8050000000001</c:v>
                </c:pt>
                <c:pt idx="1812">
                  <c:v>1823.8109999999999</c:v>
                </c:pt>
                <c:pt idx="1813">
                  <c:v>1824.8119999999999</c:v>
                </c:pt>
                <c:pt idx="1814">
                  <c:v>1825.826</c:v>
                </c:pt>
                <c:pt idx="1815">
                  <c:v>1826.8309999999999</c:v>
                </c:pt>
                <c:pt idx="1816">
                  <c:v>1827.8320000000001</c:v>
                </c:pt>
                <c:pt idx="1817">
                  <c:v>1828.835</c:v>
                </c:pt>
                <c:pt idx="1818">
                  <c:v>1829.8430000000001</c:v>
                </c:pt>
                <c:pt idx="1819">
                  <c:v>1830.8489999999999</c:v>
                </c:pt>
                <c:pt idx="1820">
                  <c:v>1831.8610000000001</c:v>
                </c:pt>
                <c:pt idx="1821">
                  <c:v>1832.867</c:v>
                </c:pt>
                <c:pt idx="1822">
                  <c:v>1833.875</c:v>
                </c:pt>
                <c:pt idx="1823">
                  <c:v>1834.8779999999999</c:v>
                </c:pt>
                <c:pt idx="1824">
                  <c:v>1835.8889999999999</c:v>
                </c:pt>
                <c:pt idx="1825">
                  <c:v>1836.896</c:v>
                </c:pt>
                <c:pt idx="1826">
                  <c:v>1837.8969999999999</c:v>
                </c:pt>
                <c:pt idx="1827">
                  <c:v>1838.905</c:v>
                </c:pt>
                <c:pt idx="1828">
                  <c:v>1839.912</c:v>
                </c:pt>
                <c:pt idx="1829">
                  <c:v>1840.921</c:v>
                </c:pt>
                <c:pt idx="1830">
                  <c:v>1841.9269999999999</c:v>
                </c:pt>
                <c:pt idx="1831">
                  <c:v>1842.9269999999999</c:v>
                </c:pt>
                <c:pt idx="1832">
                  <c:v>1843.9359999999999</c:v>
                </c:pt>
                <c:pt idx="1833">
                  <c:v>1844.943</c:v>
                </c:pt>
                <c:pt idx="1834">
                  <c:v>1845.9549999999999</c:v>
                </c:pt>
                <c:pt idx="1835">
                  <c:v>1846.961</c:v>
                </c:pt>
                <c:pt idx="1836">
                  <c:v>1847.972</c:v>
                </c:pt>
                <c:pt idx="1837">
                  <c:v>1848.9739999999999</c:v>
                </c:pt>
                <c:pt idx="1838">
                  <c:v>1849.9839999999999</c:v>
                </c:pt>
                <c:pt idx="1839">
                  <c:v>1850.989</c:v>
                </c:pt>
                <c:pt idx="1840">
                  <c:v>1851.999</c:v>
                </c:pt>
                <c:pt idx="1841">
                  <c:v>1853.0139999999999</c:v>
                </c:pt>
                <c:pt idx="1842">
                  <c:v>1854.019</c:v>
                </c:pt>
                <c:pt idx="1843">
                  <c:v>1855.0309999999999</c:v>
                </c:pt>
                <c:pt idx="1844">
                  <c:v>1856.0450000000001</c:v>
                </c:pt>
                <c:pt idx="1845">
                  <c:v>1857.0450000000001</c:v>
                </c:pt>
                <c:pt idx="1846">
                  <c:v>1858.0530000000001</c:v>
                </c:pt>
                <c:pt idx="1847">
                  <c:v>1859.0640000000001</c:v>
                </c:pt>
                <c:pt idx="1848">
                  <c:v>1860.078</c:v>
                </c:pt>
                <c:pt idx="1849">
                  <c:v>1861.0820000000001</c:v>
                </c:pt>
                <c:pt idx="1850">
                  <c:v>1862.095</c:v>
                </c:pt>
                <c:pt idx="1851">
                  <c:v>1863.1010000000001</c:v>
                </c:pt>
                <c:pt idx="1852">
                  <c:v>1864.1089999999999</c:v>
                </c:pt>
                <c:pt idx="1853">
                  <c:v>1865.115</c:v>
                </c:pt>
                <c:pt idx="1854">
                  <c:v>1866.123</c:v>
                </c:pt>
                <c:pt idx="1855">
                  <c:v>1867.1310000000001</c:v>
                </c:pt>
                <c:pt idx="1856">
                  <c:v>1868.133</c:v>
                </c:pt>
                <c:pt idx="1857">
                  <c:v>1869.1389999999999</c:v>
                </c:pt>
                <c:pt idx="1858">
                  <c:v>1870.1389999999999</c:v>
                </c:pt>
                <c:pt idx="1859">
                  <c:v>1871.145</c:v>
                </c:pt>
                <c:pt idx="1860">
                  <c:v>1872.1579999999999</c:v>
                </c:pt>
                <c:pt idx="1861">
                  <c:v>1873.172</c:v>
                </c:pt>
                <c:pt idx="1862">
                  <c:v>1874.1790000000001</c:v>
                </c:pt>
                <c:pt idx="1863">
                  <c:v>1875.1859999999999</c:v>
                </c:pt>
                <c:pt idx="1864">
                  <c:v>1876.193</c:v>
                </c:pt>
                <c:pt idx="1865">
                  <c:v>1877.2950000000001</c:v>
                </c:pt>
                <c:pt idx="1866">
                  <c:v>1878.202</c:v>
                </c:pt>
                <c:pt idx="1867">
                  <c:v>1879.2090000000001</c:v>
                </c:pt>
                <c:pt idx="1868">
                  <c:v>1880.22</c:v>
                </c:pt>
                <c:pt idx="1869">
                  <c:v>1881.223</c:v>
                </c:pt>
                <c:pt idx="1870">
                  <c:v>1882.3119999999999</c:v>
                </c:pt>
                <c:pt idx="1871">
                  <c:v>1883.2380000000001</c:v>
                </c:pt>
                <c:pt idx="1872">
                  <c:v>1884.25</c:v>
                </c:pt>
                <c:pt idx="1873">
                  <c:v>1885.2539999999999</c:v>
                </c:pt>
                <c:pt idx="1874">
                  <c:v>1886.258</c:v>
                </c:pt>
                <c:pt idx="1875">
                  <c:v>1887.3030000000001</c:v>
                </c:pt>
                <c:pt idx="1876">
                  <c:v>1888.2719999999999</c:v>
                </c:pt>
                <c:pt idx="1877">
                  <c:v>1889.28</c:v>
                </c:pt>
                <c:pt idx="1878">
                  <c:v>1890.2860000000001</c:v>
                </c:pt>
                <c:pt idx="1879">
                  <c:v>1891.289</c:v>
                </c:pt>
                <c:pt idx="1880">
                  <c:v>1892.3130000000001</c:v>
                </c:pt>
                <c:pt idx="1881">
                  <c:v>1893.3040000000001</c:v>
                </c:pt>
                <c:pt idx="1882">
                  <c:v>1894.316</c:v>
                </c:pt>
                <c:pt idx="1883">
                  <c:v>1895.32</c:v>
                </c:pt>
                <c:pt idx="1884">
                  <c:v>1896.327</c:v>
                </c:pt>
                <c:pt idx="1885">
                  <c:v>1897.337</c:v>
                </c:pt>
                <c:pt idx="1886">
                  <c:v>1898.335</c:v>
                </c:pt>
                <c:pt idx="1887">
                  <c:v>1899.345</c:v>
                </c:pt>
                <c:pt idx="1888">
                  <c:v>1900.345</c:v>
                </c:pt>
                <c:pt idx="1889">
                  <c:v>1901.3579999999999</c:v>
                </c:pt>
                <c:pt idx="1890">
                  <c:v>1902.3630000000001</c:v>
                </c:pt>
                <c:pt idx="1891">
                  <c:v>1903.366</c:v>
                </c:pt>
                <c:pt idx="1892">
                  <c:v>1904.374</c:v>
                </c:pt>
                <c:pt idx="1893">
                  <c:v>1905.374</c:v>
                </c:pt>
                <c:pt idx="1894">
                  <c:v>1906.3889999999999</c:v>
                </c:pt>
                <c:pt idx="1895">
                  <c:v>1907.3969999999999</c:v>
                </c:pt>
                <c:pt idx="1896">
                  <c:v>1908.4090000000001</c:v>
                </c:pt>
                <c:pt idx="1897">
                  <c:v>1909.423</c:v>
                </c:pt>
                <c:pt idx="1898">
                  <c:v>1910.4269999999999</c:v>
                </c:pt>
                <c:pt idx="1899">
                  <c:v>1911.4390000000001</c:v>
                </c:pt>
                <c:pt idx="1900">
                  <c:v>1912.441</c:v>
                </c:pt>
                <c:pt idx="1901">
                  <c:v>1913.453</c:v>
                </c:pt>
                <c:pt idx="1902">
                  <c:v>1914.461</c:v>
                </c:pt>
                <c:pt idx="1903">
                  <c:v>1915.4670000000001</c:v>
                </c:pt>
                <c:pt idx="1904">
                  <c:v>1916.4739999999999</c:v>
                </c:pt>
                <c:pt idx="1905">
                  <c:v>1917.4839999999999</c:v>
                </c:pt>
                <c:pt idx="1906">
                  <c:v>1918.492</c:v>
                </c:pt>
                <c:pt idx="1907">
                  <c:v>1919.5</c:v>
                </c:pt>
                <c:pt idx="1908">
                  <c:v>1920.5060000000001</c:v>
                </c:pt>
                <c:pt idx="1909">
                  <c:v>1921.5060000000001</c:v>
                </c:pt>
                <c:pt idx="1910">
                  <c:v>1922.521</c:v>
                </c:pt>
                <c:pt idx="1911">
                  <c:v>1923.53</c:v>
                </c:pt>
                <c:pt idx="1912">
                  <c:v>1924.5360000000001</c:v>
                </c:pt>
                <c:pt idx="1913">
                  <c:v>1925.538</c:v>
                </c:pt>
                <c:pt idx="1914">
                  <c:v>1926.5450000000001</c:v>
                </c:pt>
                <c:pt idx="1915">
                  <c:v>1927.5450000000001</c:v>
                </c:pt>
                <c:pt idx="1916">
                  <c:v>1928.5519999999999</c:v>
                </c:pt>
                <c:pt idx="1917">
                  <c:v>1929.5640000000001</c:v>
                </c:pt>
                <c:pt idx="1918">
                  <c:v>1930.569</c:v>
                </c:pt>
                <c:pt idx="1919">
                  <c:v>1931.58</c:v>
                </c:pt>
                <c:pt idx="1920">
                  <c:v>1932.5940000000001</c:v>
                </c:pt>
                <c:pt idx="1921">
                  <c:v>1933.6</c:v>
                </c:pt>
                <c:pt idx="1922">
                  <c:v>1934.6079999999999</c:v>
                </c:pt>
                <c:pt idx="1923">
                  <c:v>1935.6089999999999</c:v>
                </c:pt>
                <c:pt idx="1924">
                  <c:v>1936.61</c:v>
                </c:pt>
                <c:pt idx="1925">
                  <c:v>1937.624</c:v>
                </c:pt>
                <c:pt idx="1926">
                  <c:v>1938.624</c:v>
                </c:pt>
                <c:pt idx="1927">
                  <c:v>1939.64</c:v>
                </c:pt>
                <c:pt idx="1928">
                  <c:v>1940.6479999999999</c:v>
                </c:pt>
                <c:pt idx="1929">
                  <c:v>1941.655</c:v>
                </c:pt>
                <c:pt idx="1930">
                  <c:v>1942.654</c:v>
                </c:pt>
                <c:pt idx="1931">
                  <c:v>1943.655</c:v>
                </c:pt>
                <c:pt idx="1932">
                  <c:v>1944.654</c:v>
                </c:pt>
                <c:pt idx="1933">
                  <c:v>1945.6559999999999</c:v>
                </c:pt>
                <c:pt idx="1934">
                  <c:v>1946.671</c:v>
                </c:pt>
                <c:pt idx="1935">
                  <c:v>1947.671</c:v>
                </c:pt>
                <c:pt idx="1936">
                  <c:v>1948.6759999999999</c:v>
                </c:pt>
                <c:pt idx="1937">
                  <c:v>1949.6849999999999</c:v>
                </c:pt>
                <c:pt idx="1938">
                  <c:v>1950.692</c:v>
                </c:pt>
                <c:pt idx="1939">
                  <c:v>1951.693</c:v>
                </c:pt>
                <c:pt idx="1940">
                  <c:v>1952.7049999999999</c:v>
                </c:pt>
                <c:pt idx="1941">
                  <c:v>1953.7170000000001</c:v>
                </c:pt>
                <c:pt idx="1942">
                  <c:v>1954.722</c:v>
                </c:pt>
                <c:pt idx="1943">
                  <c:v>1955.7329999999999</c:v>
                </c:pt>
                <c:pt idx="1944">
                  <c:v>1956.739</c:v>
                </c:pt>
                <c:pt idx="1945">
                  <c:v>1957.748</c:v>
                </c:pt>
                <c:pt idx="1946">
                  <c:v>1958.749</c:v>
                </c:pt>
                <c:pt idx="1947">
                  <c:v>1959.75</c:v>
                </c:pt>
                <c:pt idx="1948">
                  <c:v>1960.7570000000001</c:v>
                </c:pt>
                <c:pt idx="1949">
                  <c:v>1961.7650000000001</c:v>
                </c:pt>
                <c:pt idx="1950">
                  <c:v>1962.7639999999999</c:v>
                </c:pt>
                <c:pt idx="1951">
                  <c:v>1963.78</c:v>
                </c:pt>
                <c:pt idx="1952">
                  <c:v>1964.78</c:v>
                </c:pt>
                <c:pt idx="1953">
                  <c:v>1965.788</c:v>
                </c:pt>
                <c:pt idx="1954">
                  <c:v>1966.796</c:v>
                </c:pt>
                <c:pt idx="1955">
                  <c:v>1967.7950000000001</c:v>
                </c:pt>
                <c:pt idx="1956">
                  <c:v>1968.796</c:v>
                </c:pt>
                <c:pt idx="1957">
                  <c:v>1969.797</c:v>
                </c:pt>
                <c:pt idx="1958">
                  <c:v>1970.8009999999999</c:v>
                </c:pt>
                <c:pt idx="1959">
                  <c:v>1971.8109999999999</c:v>
                </c:pt>
                <c:pt idx="1960">
                  <c:v>1972.818</c:v>
                </c:pt>
                <c:pt idx="1961">
                  <c:v>1973.827</c:v>
                </c:pt>
                <c:pt idx="1962">
                  <c:v>1974.8340000000001</c:v>
                </c:pt>
                <c:pt idx="1963">
                  <c:v>1975.848</c:v>
                </c:pt>
                <c:pt idx="1964">
                  <c:v>1976.8579999999999</c:v>
                </c:pt>
                <c:pt idx="1965">
                  <c:v>1977.867</c:v>
                </c:pt>
                <c:pt idx="1966">
                  <c:v>1978.873</c:v>
                </c:pt>
                <c:pt idx="1967">
                  <c:v>1979.88</c:v>
                </c:pt>
                <c:pt idx="1968">
                  <c:v>1980.89</c:v>
                </c:pt>
                <c:pt idx="1969">
                  <c:v>1981.8979999999999</c:v>
                </c:pt>
                <c:pt idx="1970">
                  <c:v>1982.8979999999999</c:v>
                </c:pt>
                <c:pt idx="1971">
                  <c:v>1983.9059999999999</c:v>
                </c:pt>
                <c:pt idx="1972">
                  <c:v>1984.9110000000001</c:v>
                </c:pt>
                <c:pt idx="1973">
                  <c:v>1985.922</c:v>
                </c:pt>
                <c:pt idx="1974">
                  <c:v>1986.9259999999999</c:v>
                </c:pt>
                <c:pt idx="1975">
                  <c:v>1987.9359999999999</c:v>
                </c:pt>
                <c:pt idx="1976">
                  <c:v>1988.9369999999999</c:v>
                </c:pt>
                <c:pt idx="1977">
                  <c:v>1989.9449999999999</c:v>
                </c:pt>
                <c:pt idx="1978">
                  <c:v>1990.954</c:v>
                </c:pt>
                <c:pt idx="1979">
                  <c:v>1991.9580000000001</c:v>
                </c:pt>
                <c:pt idx="1980">
                  <c:v>1992.971</c:v>
                </c:pt>
                <c:pt idx="1981">
                  <c:v>1993.9839999999999</c:v>
                </c:pt>
                <c:pt idx="1982">
                  <c:v>1994.9880000000001</c:v>
                </c:pt>
                <c:pt idx="1983">
                  <c:v>1995.998</c:v>
                </c:pt>
                <c:pt idx="1984">
                  <c:v>1997.0039999999999</c:v>
                </c:pt>
                <c:pt idx="1985">
                  <c:v>1998.0060000000001</c:v>
                </c:pt>
                <c:pt idx="1986">
                  <c:v>1999.0139999999999</c:v>
                </c:pt>
                <c:pt idx="1987">
                  <c:v>2000.0150000000001</c:v>
                </c:pt>
                <c:pt idx="1988">
                  <c:v>2001.021</c:v>
                </c:pt>
                <c:pt idx="1989">
                  <c:v>2002.03</c:v>
                </c:pt>
                <c:pt idx="1990">
                  <c:v>2003.039</c:v>
                </c:pt>
                <c:pt idx="1991">
                  <c:v>2004.0450000000001</c:v>
                </c:pt>
                <c:pt idx="1992">
                  <c:v>2005.0530000000001</c:v>
                </c:pt>
                <c:pt idx="1993">
                  <c:v>2006.0630000000001</c:v>
                </c:pt>
                <c:pt idx="1994">
                  <c:v>2007.068</c:v>
                </c:pt>
                <c:pt idx="1995">
                  <c:v>2008.077</c:v>
                </c:pt>
                <c:pt idx="1996">
                  <c:v>2009.0820000000001</c:v>
                </c:pt>
                <c:pt idx="1997">
                  <c:v>2010.0840000000001</c:v>
                </c:pt>
                <c:pt idx="1998">
                  <c:v>2011.0930000000001</c:v>
                </c:pt>
                <c:pt idx="1999">
                  <c:v>2012.0989999999999</c:v>
                </c:pt>
                <c:pt idx="2000">
                  <c:v>2013.0989999999999</c:v>
                </c:pt>
                <c:pt idx="2001">
                  <c:v>2014.107</c:v>
                </c:pt>
                <c:pt idx="2002">
                  <c:v>2015.1130000000001</c:v>
                </c:pt>
                <c:pt idx="2003">
                  <c:v>2016.124</c:v>
                </c:pt>
                <c:pt idx="2004">
                  <c:v>2017.1289999999999</c:v>
                </c:pt>
                <c:pt idx="2005">
                  <c:v>2018.14</c:v>
                </c:pt>
                <c:pt idx="2006">
                  <c:v>2019.146</c:v>
                </c:pt>
                <c:pt idx="2007">
                  <c:v>2020.154</c:v>
                </c:pt>
                <c:pt idx="2008">
                  <c:v>2021.162</c:v>
                </c:pt>
                <c:pt idx="2009">
                  <c:v>2022.1759999999999</c:v>
                </c:pt>
                <c:pt idx="2010">
                  <c:v>2023.1890000000001</c:v>
                </c:pt>
                <c:pt idx="2011">
                  <c:v>2024.1949999999999</c:v>
                </c:pt>
                <c:pt idx="2012">
                  <c:v>2025.202</c:v>
                </c:pt>
                <c:pt idx="2013">
                  <c:v>2026.21</c:v>
                </c:pt>
                <c:pt idx="2014">
                  <c:v>2027.22</c:v>
                </c:pt>
                <c:pt idx="2015">
                  <c:v>2028.222</c:v>
                </c:pt>
                <c:pt idx="2016">
                  <c:v>2029.2270000000001</c:v>
                </c:pt>
                <c:pt idx="2017">
                  <c:v>2030.2349999999999</c:v>
                </c:pt>
                <c:pt idx="2018">
                  <c:v>2031.2380000000001</c:v>
                </c:pt>
                <c:pt idx="2019">
                  <c:v>2032.25</c:v>
                </c:pt>
                <c:pt idx="2020">
                  <c:v>2033.2570000000001</c:v>
                </c:pt>
                <c:pt idx="2021">
                  <c:v>2034.2639999999999</c:v>
                </c:pt>
                <c:pt idx="2022">
                  <c:v>2035.2639999999999</c:v>
                </c:pt>
                <c:pt idx="2023">
                  <c:v>2036.2639999999999</c:v>
                </c:pt>
                <c:pt idx="2024">
                  <c:v>2037.2719999999999</c:v>
                </c:pt>
                <c:pt idx="2025">
                  <c:v>2038.279</c:v>
                </c:pt>
                <c:pt idx="2026">
                  <c:v>2039.28</c:v>
                </c:pt>
                <c:pt idx="2027">
                  <c:v>2040.2809999999999</c:v>
                </c:pt>
                <c:pt idx="2028">
                  <c:v>2041.28</c:v>
                </c:pt>
                <c:pt idx="2029">
                  <c:v>2042.2860000000001</c:v>
                </c:pt>
                <c:pt idx="2030">
                  <c:v>2043.296</c:v>
                </c:pt>
                <c:pt idx="2031">
                  <c:v>2044.3019999999999</c:v>
                </c:pt>
                <c:pt idx="2032">
                  <c:v>2045.3119999999999</c:v>
                </c:pt>
                <c:pt idx="2033">
                  <c:v>2046.317</c:v>
                </c:pt>
                <c:pt idx="2034">
                  <c:v>2047.328</c:v>
                </c:pt>
                <c:pt idx="2035">
                  <c:v>2048.335</c:v>
                </c:pt>
                <c:pt idx="2036">
                  <c:v>2049.3440000000001</c:v>
                </c:pt>
                <c:pt idx="2037">
                  <c:v>2050.3580000000002</c:v>
                </c:pt>
                <c:pt idx="2038">
                  <c:v>2051.3629999999998</c:v>
                </c:pt>
                <c:pt idx="2039">
                  <c:v>2052.4969999999998</c:v>
                </c:pt>
                <c:pt idx="2040">
                  <c:v>2053.375</c:v>
                </c:pt>
                <c:pt idx="2041">
                  <c:v>2054.3809999999999</c:v>
                </c:pt>
                <c:pt idx="2042">
                  <c:v>2055.3829999999998</c:v>
                </c:pt>
                <c:pt idx="2043">
                  <c:v>2056.3910000000001</c:v>
                </c:pt>
                <c:pt idx="2044">
                  <c:v>2057.4949999999999</c:v>
                </c:pt>
                <c:pt idx="2045">
                  <c:v>2058.404</c:v>
                </c:pt>
                <c:pt idx="2046">
                  <c:v>2059.4119999999998</c:v>
                </c:pt>
                <c:pt idx="2047">
                  <c:v>2060.424</c:v>
                </c:pt>
                <c:pt idx="2048">
                  <c:v>2061.4360000000001</c:v>
                </c:pt>
                <c:pt idx="2049">
                  <c:v>2062.5059999999999</c:v>
                </c:pt>
                <c:pt idx="2050">
                  <c:v>2063.4520000000002</c:v>
                </c:pt>
                <c:pt idx="2051">
                  <c:v>2064.451</c:v>
                </c:pt>
                <c:pt idx="2052">
                  <c:v>2065.4520000000002</c:v>
                </c:pt>
                <c:pt idx="2053">
                  <c:v>2066.4520000000002</c:v>
                </c:pt>
                <c:pt idx="2054">
                  <c:v>2067.5050000000001</c:v>
                </c:pt>
                <c:pt idx="2055">
                  <c:v>2068.4699999999998</c:v>
                </c:pt>
                <c:pt idx="2056">
                  <c:v>2069.4749999999999</c:v>
                </c:pt>
                <c:pt idx="2057">
                  <c:v>2070.4850000000001</c:v>
                </c:pt>
                <c:pt idx="2058">
                  <c:v>2071.491</c:v>
                </c:pt>
                <c:pt idx="2059">
                  <c:v>2072.4989999999998</c:v>
                </c:pt>
                <c:pt idx="2060">
                  <c:v>2073.5039999999999</c:v>
                </c:pt>
                <c:pt idx="2061">
                  <c:v>2074.5160000000001</c:v>
                </c:pt>
                <c:pt idx="2062">
                  <c:v>2075.5219999999999</c:v>
                </c:pt>
                <c:pt idx="2063">
                  <c:v>2076.5309999999999</c:v>
                </c:pt>
                <c:pt idx="2064">
                  <c:v>2077.5320000000002</c:v>
                </c:pt>
                <c:pt idx="2065">
                  <c:v>2078.5390000000002</c:v>
                </c:pt>
                <c:pt idx="2066">
                  <c:v>2079.5450000000001</c:v>
                </c:pt>
                <c:pt idx="2067">
                  <c:v>2080.5450000000001</c:v>
                </c:pt>
                <c:pt idx="2068">
                  <c:v>2081.5459999999998</c:v>
                </c:pt>
                <c:pt idx="2069">
                  <c:v>2082.5509999999999</c:v>
                </c:pt>
                <c:pt idx="2070">
                  <c:v>2083.5619999999999</c:v>
                </c:pt>
                <c:pt idx="2071">
                  <c:v>2084.567</c:v>
                </c:pt>
                <c:pt idx="2072">
                  <c:v>2085.5770000000002</c:v>
                </c:pt>
                <c:pt idx="2073">
                  <c:v>2086.5839999999998</c:v>
                </c:pt>
                <c:pt idx="2074">
                  <c:v>2087.596</c:v>
                </c:pt>
                <c:pt idx="2075">
                  <c:v>2088.6089999999999</c:v>
                </c:pt>
                <c:pt idx="2076">
                  <c:v>2089.6239999999998</c:v>
                </c:pt>
                <c:pt idx="2077">
                  <c:v>2090.623</c:v>
                </c:pt>
                <c:pt idx="2078">
                  <c:v>2091.6239999999998</c:v>
                </c:pt>
                <c:pt idx="2079">
                  <c:v>2092.625</c:v>
                </c:pt>
                <c:pt idx="2080">
                  <c:v>2093.6309999999999</c:v>
                </c:pt>
                <c:pt idx="2081">
                  <c:v>2094.6390000000001</c:v>
                </c:pt>
                <c:pt idx="2082">
                  <c:v>2095.6480000000001</c:v>
                </c:pt>
                <c:pt idx="2083">
                  <c:v>2096.6550000000002</c:v>
                </c:pt>
                <c:pt idx="2084">
                  <c:v>2097.6559999999999</c:v>
                </c:pt>
                <c:pt idx="2085">
                  <c:v>2098.6619999999998</c:v>
                </c:pt>
                <c:pt idx="2086">
                  <c:v>2099.672</c:v>
                </c:pt>
                <c:pt idx="2087">
                  <c:v>2100.6770000000001</c:v>
                </c:pt>
                <c:pt idx="2088">
                  <c:v>2101.6869999999999</c:v>
                </c:pt>
                <c:pt idx="2089">
                  <c:v>2102.694</c:v>
                </c:pt>
                <c:pt idx="2090">
                  <c:v>2103.7040000000002</c:v>
                </c:pt>
                <c:pt idx="2091">
                  <c:v>2104.7080000000001</c:v>
                </c:pt>
                <c:pt idx="2092">
                  <c:v>2105.7190000000001</c:v>
                </c:pt>
                <c:pt idx="2093">
                  <c:v>2106.7260000000001</c:v>
                </c:pt>
                <c:pt idx="2094">
                  <c:v>2107.7350000000001</c:v>
                </c:pt>
                <c:pt idx="2095">
                  <c:v>2108.7379999999998</c:v>
                </c:pt>
                <c:pt idx="2096">
                  <c:v>2109.7510000000002</c:v>
                </c:pt>
                <c:pt idx="2097">
                  <c:v>2110.7559999999999</c:v>
                </c:pt>
                <c:pt idx="2098">
                  <c:v>2111.7640000000001</c:v>
                </c:pt>
                <c:pt idx="2099">
                  <c:v>2112.7730000000001</c:v>
                </c:pt>
                <c:pt idx="2100">
                  <c:v>2113.7820000000002</c:v>
                </c:pt>
                <c:pt idx="2101">
                  <c:v>2114.7860000000001</c:v>
                </c:pt>
                <c:pt idx="2102">
                  <c:v>2115.7959999999998</c:v>
                </c:pt>
                <c:pt idx="2103">
                  <c:v>2116.8020000000001</c:v>
                </c:pt>
                <c:pt idx="2104">
                  <c:v>2117.8110000000001</c:v>
                </c:pt>
                <c:pt idx="2105">
                  <c:v>2118.8159999999998</c:v>
                </c:pt>
                <c:pt idx="2106">
                  <c:v>2119.8209999999999</c:v>
                </c:pt>
                <c:pt idx="2107">
                  <c:v>2120.83</c:v>
                </c:pt>
                <c:pt idx="2108">
                  <c:v>2121.8310000000001</c:v>
                </c:pt>
                <c:pt idx="2109">
                  <c:v>2122.835</c:v>
                </c:pt>
                <c:pt idx="2110">
                  <c:v>2123.8429999999998</c:v>
                </c:pt>
                <c:pt idx="2111">
                  <c:v>2124.8580000000002</c:v>
                </c:pt>
                <c:pt idx="2112">
                  <c:v>2125.864</c:v>
                </c:pt>
                <c:pt idx="2113">
                  <c:v>2126.8670000000002</c:v>
                </c:pt>
                <c:pt idx="2114">
                  <c:v>2127.877</c:v>
                </c:pt>
                <c:pt idx="2115">
                  <c:v>2128.8789999999999</c:v>
                </c:pt>
                <c:pt idx="2116">
                  <c:v>2129.8919999999998</c:v>
                </c:pt>
                <c:pt idx="2117">
                  <c:v>2130.895</c:v>
                </c:pt>
                <c:pt idx="2118">
                  <c:v>2131.8980000000001</c:v>
                </c:pt>
                <c:pt idx="2119">
                  <c:v>2132.904</c:v>
                </c:pt>
                <c:pt idx="2120">
                  <c:v>2133.9119999999998</c:v>
                </c:pt>
                <c:pt idx="2121">
                  <c:v>2134.9250000000002</c:v>
                </c:pt>
                <c:pt idx="2122">
                  <c:v>2135.9279999999999</c:v>
                </c:pt>
                <c:pt idx="2123">
                  <c:v>2136.9409999999998</c:v>
                </c:pt>
                <c:pt idx="2124">
                  <c:v>2137.951</c:v>
                </c:pt>
                <c:pt idx="2125">
                  <c:v>2138.9609999999998</c:v>
                </c:pt>
                <c:pt idx="2126">
                  <c:v>2139.9670000000001</c:v>
                </c:pt>
                <c:pt idx="2127">
                  <c:v>2140.973</c:v>
                </c:pt>
                <c:pt idx="2128">
                  <c:v>2141.9839999999999</c:v>
                </c:pt>
                <c:pt idx="2129">
                  <c:v>2142.9850000000001</c:v>
                </c:pt>
                <c:pt idx="2130">
                  <c:v>2143.9850000000001</c:v>
                </c:pt>
                <c:pt idx="2131">
                  <c:v>2144.989</c:v>
                </c:pt>
                <c:pt idx="2132">
                  <c:v>2146.0010000000002</c:v>
                </c:pt>
                <c:pt idx="2133">
                  <c:v>2147.0149999999999</c:v>
                </c:pt>
                <c:pt idx="2134">
                  <c:v>2148.0219999999999</c:v>
                </c:pt>
                <c:pt idx="2135">
                  <c:v>2149.0300000000002</c:v>
                </c:pt>
                <c:pt idx="2136">
                  <c:v>2150.0300000000002</c:v>
                </c:pt>
                <c:pt idx="2137">
                  <c:v>2151.0300000000002</c:v>
                </c:pt>
                <c:pt idx="2138">
                  <c:v>2152.0340000000001</c:v>
                </c:pt>
                <c:pt idx="2139">
                  <c:v>2153.0479999999998</c:v>
                </c:pt>
                <c:pt idx="2140">
                  <c:v>2154.0520000000001</c:v>
                </c:pt>
                <c:pt idx="2141">
                  <c:v>2155.0639999999999</c:v>
                </c:pt>
                <c:pt idx="2142">
                  <c:v>2156.0680000000002</c:v>
                </c:pt>
                <c:pt idx="2143">
                  <c:v>2157.0790000000002</c:v>
                </c:pt>
                <c:pt idx="2144">
                  <c:v>2158.0940000000001</c:v>
                </c:pt>
                <c:pt idx="2145">
                  <c:v>2159.098</c:v>
                </c:pt>
                <c:pt idx="2146">
                  <c:v>2160.1089999999999</c:v>
                </c:pt>
                <c:pt idx="2147">
                  <c:v>2161.11</c:v>
                </c:pt>
                <c:pt idx="2148">
                  <c:v>2162.1149999999998</c:v>
                </c:pt>
                <c:pt idx="2149">
                  <c:v>2163.1239999999998</c:v>
                </c:pt>
                <c:pt idx="2150">
                  <c:v>2164.13</c:v>
                </c:pt>
                <c:pt idx="2151">
                  <c:v>2165.14</c:v>
                </c:pt>
                <c:pt idx="2152">
                  <c:v>2166.1439999999998</c:v>
                </c:pt>
                <c:pt idx="2153">
                  <c:v>2167.1550000000002</c:v>
                </c:pt>
                <c:pt idx="2154">
                  <c:v>2168.1550000000002</c:v>
                </c:pt>
                <c:pt idx="2155">
                  <c:v>2169.1550000000002</c:v>
                </c:pt>
                <c:pt idx="2156">
                  <c:v>2170.1570000000002</c:v>
                </c:pt>
                <c:pt idx="2157">
                  <c:v>2171.17</c:v>
                </c:pt>
                <c:pt idx="2158">
                  <c:v>2172.17</c:v>
                </c:pt>
                <c:pt idx="2159">
                  <c:v>2173.1750000000002</c:v>
                </c:pt>
                <c:pt idx="2160">
                  <c:v>2174.1889999999999</c:v>
                </c:pt>
                <c:pt idx="2161">
                  <c:v>2175.203</c:v>
                </c:pt>
                <c:pt idx="2162">
                  <c:v>2176.2069999999999</c:v>
                </c:pt>
                <c:pt idx="2163">
                  <c:v>2177.2170000000001</c:v>
                </c:pt>
                <c:pt idx="2164">
                  <c:v>2178.2179999999998</c:v>
                </c:pt>
                <c:pt idx="2165">
                  <c:v>2179.2330000000002</c:v>
                </c:pt>
                <c:pt idx="2166">
                  <c:v>2180.2370000000001</c:v>
                </c:pt>
                <c:pt idx="2167">
                  <c:v>2181.2370000000001</c:v>
                </c:pt>
                <c:pt idx="2168">
                  <c:v>2182.2420000000002</c:v>
                </c:pt>
                <c:pt idx="2169">
                  <c:v>2183.2510000000002</c:v>
                </c:pt>
                <c:pt idx="2170">
                  <c:v>2184.2649999999999</c:v>
                </c:pt>
                <c:pt idx="2171">
                  <c:v>2185.27</c:v>
                </c:pt>
                <c:pt idx="2172">
                  <c:v>2186.2809999999999</c:v>
                </c:pt>
                <c:pt idx="2173">
                  <c:v>2187.2950000000001</c:v>
                </c:pt>
                <c:pt idx="2174">
                  <c:v>2188.297</c:v>
                </c:pt>
                <c:pt idx="2175">
                  <c:v>2189.3009999999999</c:v>
                </c:pt>
                <c:pt idx="2176">
                  <c:v>2190.3049999999998</c:v>
                </c:pt>
                <c:pt idx="2177">
                  <c:v>2191.3110000000001</c:v>
                </c:pt>
                <c:pt idx="2178">
                  <c:v>2192.317</c:v>
                </c:pt>
                <c:pt idx="2179">
                  <c:v>2193.326</c:v>
                </c:pt>
                <c:pt idx="2180">
                  <c:v>2194.3330000000001</c:v>
                </c:pt>
                <c:pt idx="2181">
                  <c:v>2195.335</c:v>
                </c:pt>
                <c:pt idx="2182">
                  <c:v>2196.3449999999998</c:v>
                </c:pt>
                <c:pt idx="2183">
                  <c:v>2197.348</c:v>
                </c:pt>
                <c:pt idx="2184">
                  <c:v>2198.3589999999999</c:v>
                </c:pt>
                <c:pt idx="2185">
                  <c:v>2199.3649999999998</c:v>
                </c:pt>
                <c:pt idx="2186">
                  <c:v>2200.3739999999998</c:v>
                </c:pt>
                <c:pt idx="2187">
                  <c:v>2201.375</c:v>
                </c:pt>
                <c:pt idx="2188">
                  <c:v>2202.3829999999998</c:v>
                </c:pt>
                <c:pt idx="2189">
                  <c:v>2203.3919999999998</c:v>
                </c:pt>
                <c:pt idx="2190">
                  <c:v>2204.3969999999999</c:v>
                </c:pt>
                <c:pt idx="2191">
                  <c:v>2205.4050000000002</c:v>
                </c:pt>
                <c:pt idx="2192">
                  <c:v>2206.41</c:v>
                </c:pt>
                <c:pt idx="2193">
                  <c:v>2207.4229999999998</c:v>
                </c:pt>
                <c:pt idx="2194">
                  <c:v>2208.4369999999999</c:v>
                </c:pt>
                <c:pt idx="2195">
                  <c:v>2209.442</c:v>
                </c:pt>
                <c:pt idx="2196">
                  <c:v>2210.451</c:v>
                </c:pt>
                <c:pt idx="2197">
                  <c:v>2211.4560000000001</c:v>
                </c:pt>
                <c:pt idx="2198">
                  <c:v>2212.46</c:v>
                </c:pt>
                <c:pt idx="2199">
                  <c:v>2213.4679999999998</c:v>
                </c:pt>
                <c:pt idx="2200">
                  <c:v>2214.471</c:v>
                </c:pt>
                <c:pt idx="2201">
                  <c:v>2215.4859999999999</c:v>
                </c:pt>
                <c:pt idx="2202">
                  <c:v>2216.4899999999998</c:v>
                </c:pt>
                <c:pt idx="2203">
                  <c:v>2217.4989999999998</c:v>
                </c:pt>
                <c:pt idx="2204">
                  <c:v>2218.5030000000002</c:v>
                </c:pt>
                <c:pt idx="2205">
                  <c:v>2219.5140000000001</c:v>
                </c:pt>
                <c:pt idx="2206">
                  <c:v>2220.5189999999998</c:v>
                </c:pt>
                <c:pt idx="2207">
                  <c:v>2221.5300000000002</c:v>
                </c:pt>
                <c:pt idx="2208">
                  <c:v>2222.5349999999999</c:v>
                </c:pt>
                <c:pt idx="2209">
                  <c:v>2223.5479999999998</c:v>
                </c:pt>
                <c:pt idx="2210">
                  <c:v>2224.5520000000001</c:v>
                </c:pt>
                <c:pt idx="2211">
                  <c:v>2225.5639999999999</c:v>
                </c:pt>
                <c:pt idx="2212">
                  <c:v>2226.567</c:v>
                </c:pt>
                <c:pt idx="2213">
                  <c:v>2227.5790000000002</c:v>
                </c:pt>
                <c:pt idx="2214">
                  <c:v>2228.5830000000001</c:v>
                </c:pt>
                <c:pt idx="2215">
                  <c:v>2229.5920000000001</c:v>
                </c:pt>
                <c:pt idx="2216">
                  <c:v>2230.598</c:v>
                </c:pt>
                <c:pt idx="2217">
                  <c:v>2231.61</c:v>
                </c:pt>
                <c:pt idx="2218">
                  <c:v>2232.748</c:v>
                </c:pt>
                <c:pt idx="2219">
                  <c:v>2233.6239999999998</c:v>
                </c:pt>
                <c:pt idx="2220">
                  <c:v>2234.6309999999999</c:v>
                </c:pt>
                <c:pt idx="2221">
                  <c:v>2235.6390000000001</c:v>
                </c:pt>
                <c:pt idx="2222">
                  <c:v>2236.6439999999998</c:v>
                </c:pt>
                <c:pt idx="2223">
                  <c:v>2237.7550000000001</c:v>
                </c:pt>
                <c:pt idx="2224">
                  <c:v>2238.6550000000002</c:v>
                </c:pt>
                <c:pt idx="2225">
                  <c:v>2239.6619999999998</c:v>
                </c:pt>
                <c:pt idx="2226">
                  <c:v>2240.674</c:v>
                </c:pt>
                <c:pt idx="2227">
                  <c:v>2241.6790000000001</c:v>
                </c:pt>
                <c:pt idx="2228">
                  <c:v>2242.7739999999999</c:v>
                </c:pt>
                <c:pt idx="2229">
                  <c:v>2243.6790000000001</c:v>
                </c:pt>
                <c:pt idx="2230">
                  <c:v>2244.6860000000001</c:v>
                </c:pt>
                <c:pt idx="2231">
                  <c:v>2245.6930000000002</c:v>
                </c:pt>
                <c:pt idx="2232">
                  <c:v>2246.6930000000002</c:v>
                </c:pt>
                <c:pt idx="2233">
                  <c:v>2247.7809999999999</c:v>
                </c:pt>
                <c:pt idx="2234">
                  <c:v>2248.71</c:v>
                </c:pt>
                <c:pt idx="2235">
                  <c:v>2249.721</c:v>
                </c:pt>
                <c:pt idx="2236">
                  <c:v>2250.7350000000001</c:v>
                </c:pt>
                <c:pt idx="2237">
                  <c:v>2251.741</c:v>
                </c:pt>
                <c:pt idx="2238">
                  <c:v>2252.7829999999999</c:v>
                </c:pt>
                <c:pt idx="2239">
                  <c:v>2253.7570000000001</c:v>
                </c:pt>
                <c:pt idx="2240">
                  <c:v>2254.7660000000001</c:v>
                </c:pt>
                <c:pt idx="2241">
                  <c:v>2255.7710000000002</c:v>
                </c:pt>
                <c:pt idx="2242">
                  <c:v>2256.7809999999999</c:v>
                </c:pt>
                <c:pt idx="2243">
                  <c:v>2257.799</c:v>
                </c:pt>
                <c:pt idx="2244">
                  <c:v>2258.799</c:v>
                </c:pt>
                <c:pt idx="2245">
                  <c:v>2259.8000000000002</c:v>
                </c:pt>
                <c:pt idx="2246">
                  <c:v>2260.8130000000001</c:v>
                </c:pt>
                <c:pt idx="2247">
                  <c:v>2261.8200000000002</c:v>
                </c:pt>
                <c:pt idx="2248">
                  <c:v>2262.826</c:v>
                </c:pt>
                <c:pt idx="2249">
                  <c:v>2263.8319999999999</c:v>
                </c:pt>
                <c:pt idx="2250">
                  <c:v>2264.8440000000001</c:v>
                </c:pt>
                <c:pt idx="2251">
                  <c:v>2265.8589999999999</c:v>
                </c:pt>
                <c:pt idx="2252">
                  <c:v>2266.873</c:v>
                </c:pt>
                <c:pt idx="2253">
                  <c:v>2267.8820000000001</c:v>
                </c:pt>
                <c:pt idx="2254">
                  <c:v>2268.893</c:v>
                </c:pt>
                <c:pt idx="2255">
                  <c:v>2269.8969999999999</c:v>
                </c:pt>
                <c:pt idx="2256">
                  <c:v>2270.904</c:v>
                </c:pt>
                <c:pt idx="2257">
                  <c:v>2271.9110000000001</c:v>
                </c:pt>
                <c:pt idx="2258">
                  <c:v>2272.9229999999998</c:v>
                </c:pt>
                <c:pt idx="2259">
                  <c:v>2273.9259999999999</c:v>
                </c:pt>
                <c:pt idx="2260">
                  <c:v>2274.9380000000001</c:v>
                </c:pt>
                <c:pt idx="2261">
                  <c:v>2275.944</c:v>
                </c:pt>
                <c:pt idx="2262">
                  <c:v>2276.9520000000002</c:v>
                </c:pt>
                <c:pt idx="2263">
                  <c:v>2277.9569999999999</c:v>
                </c:pt>
                <c:pt idx="2264">
                  <c:v>2278.9679999999998</c:v>
                </c:pt>
                <c:pt idx="2265">
                  <c:v>2279.973</c:v>
                </c:pt>
                <c:pt idx="2266">
                  <c:v>2280.9830000000002</c:v>
                </c:pt>
                <c:pt idx="2267">
                  <c:v>2281.9839999999999</c:v>
                </c:pt>
                <c:pt idx="2268">
                  <c:v>2282.9899999999998</c:v>
                </c:pt>
                <c:pt idx="2269">
                  <c:v>2284.0030000000002</c:v>
                </c:pt>
                <c:pt idx="2270">
                  <c:v>2285.0149999999999</c:v>
                </c:pt>
                <c:pt idx="2271">
                  <c:v>2286.0210000000002</c:v>
                </c:pt>
                <c:pt idx="2272">
                  <c:v>2287.029</c:v>
                </c:pt>
                <c:pt idx="2273">
                  <c:v>2288.0360000000001</c:v>
                </c:pt>
                <c:pt idx="2274">
                  <c:v>2289.049</c:v>
                </c:pt>
                <c:pt idx="2275">
                  <c:v>2290.0549999999998</c:v>
                </c:pt>
                <c:pt idx="2276">
                  <c:v>2291.0610000000001</c:v>
                </c:pt>
                <c:pt idx="2277">
                  <c:v>2292.0630000000001</c:v>
                </c:pt>
                <c:pt idx="2278">
                  <c:v>2293.0630000000001</c:v>
                </c:pt>
                <c:pt idx="2279">
                  <c:v>2294.0630000000001</c:v>
                </c:pt>
                <c:pt idx="2280">
                  <c:v>2295.0680000000002</c:v>
                </c:pt>
                <c:pt idx="2281">
                  <c:v>2296.0770000000002</c:v>
                </c:pt>
                <c:pt idx="2282">
                  <c:v>2297.0770000000002</c:v>
                </c:pt>
                <c:pt idx="2283">
                  <c:v>2298.076</c:v>
                </c:pt>
                <c:pt idx="2284">
                  <c:v>2299.0770000000002</c:v>
                </c:pt>
                <c:pt idx="2285">
                  <c:v>2300.0810000000001</c:v>
                </c:pt>
                <c:pt idx="2286">
                  <c:v>2301.0929999999998</c:v>
                </c:pt>
                <c:pt idx="2287">
                  <c:v>2302.0929999999998</c:v>
                </c:pt>
                <c:pt idx="2288">
                  <c:v>2303.1010000000001</c:v>
                </c:pt>
                <c:pt idx="2289">
                  <c:v>2304.1120000000001</c:v>
                </c:pt>
                <c:pt idx="2290">
                  <c:v>2305.123</c:v>
                </c:pt>
                <c:pt idx="2291">
                  <c:v>2306.1309999999999</c:v>
                </c:pt>
                <c:pt idx="2292">
                  <c:v>2307.14</c:v>
                </c:pt>
                <c:pt idx="2293">
                  <c:v>2308.1439999999998</c:v>
                </c:pt>
                <c:pt idx="2294">
                  <c:v>2309.1489999999999</c:v>
                </c:pt>
                <c:pt idx="2295">
                  <c:v>2310.1570000000002</c:v>
                </c:pt>
                <c:pt idx="2296">
                  <c:v>2311.1610000000001</c:v>
                </c:pt>
                <c:pt idx="2297">
                  <c:v>2312.172</c:v>
                </c:pt>
                <c:pt idx="2298">
                  <c:v>2313.1779999999999</c:v>
                </c:pt>
                <c:pt idx="2299">
                  <c:v>2314.1880000000001</c:v>
                </c:pt>
                <c:pt idx="2300">
                  <c:v>2315.1950000000002</c:v>
                </c:pt>
                <c:pt idx="2301">
                  <c:v>2316.203</c:v>
                </c:pt>
                <c:pt idx="2302">
                  <c:v>2317.2089999999998</c:v>
                </c:pt>
                <c:pt idx="2303">
                  <c:v>2318.2199999999998</c:v>
                </c:pt>
                <c:pt idx="2304">
                  <c:v>2319.2260000000001</c:v>
                </c:pt>
                <c:pt idx="2305">
                  <c:v>2320.2350000000001</c:v>
                </c:pt>
                <c:pt idx="2306">
                  <c:v>2321.2379999999998</c:v>
                </c:pt>
                <c:pt idx="2307">
                  <c:v>2322.248</c:v>
                </c:pt>
                <c:pt idx="2308">
                  <c:v>2323.2570000000001</c:v>
                </c:pt>
                <c:pt idx="2309">
                  <c:v>2324.2649999999999</c:v>
                </c:pt>
                <c:pt idx="2310">
                  <c:v>2325.2710000000002</c:v>
                </c:pt>
                <c:pt idx="2311">
                  <c:v>2326.2710000000002</c:v>
                </c:pt>
                <c:pt idx="2312">
                  <c:v>2327.279</c:v>
                </c:pt>
                <c:pt idx="2313">
                  <c:v>2328.2800000000002</c:v>
                </c:pt>
                <c:pt idx="2314">
                  <c:v>2329.2890000000002</c:v>
                </c:pt>
                <c:pt idx="2315">
                  <c:v>2330.2959999999998</c:v>
                </c:pt>
                <c:pt idx="2316">
                  <c:v>2331.3049999999998</c:v>
                </c:pt>
                <c:pt idx="2317">
                  <c:v>2332.3130000000001</c:v>
                </c:pt>
                <c:pt idx="2318">
                  <c:v>2333.328</c:v>
                </c:pt>
                <c:pt idx="2319">
                  <c:v>2334.3330000000001</c:v>
                </c:pt>
                <c:pt idx="2320">
                  <c:v>2335.3429999999998</c:v>
                </c:pt>
                <c:pt idx="2321">
                  <c:v>2336.3589999999999</c:v>
                </c:pt>
                <c:pt idx="2322">
                  <c:v>2337.36</c:v>
                </c:pt>
                <c:pt idx="2323">
                  <c:v>2338.36</c:v>
                </c:pt>
                <c:pt idx="2324">
                  <c:v>2339.36</c:v>
                </c:pt>
                <c:pt idx="2325">
                  <c:v>2340.36</c:v>
                </c:pt>
                <c:pt idx="2326">
                  <c:v>2341.364</c:v>
                </c:pt>
                <c:pt idx="2327">
                  <c:v>2342.373</c:v>
                </c:pt>
                <c:pt idx="2328">
                  <c:v>2343.3739999999998</c:v>
                </c:pt>
                <c:pt idx="2329">
                  <c:v>2344.3829999999998</c:v>
                </c:pt>
                <c:pt idx="2330">
                  <c:v>2345.3919999999998</c:v>
                </c:pt>
                <c:pt idx="2331">
                  <c:v>2346.3980000000001</c:v>
                </c:pt>
                <c:pt idx="2332">
                  <c:v>2347.41</c:v>
                </c:pt>
                <c:pt idx="2333">
                  <c:v>2348.41</c:v>
                </c:pt>
                <c:pt idx="2334">
                  <c:v>2349.4209999999998</c:v>
                </c:pt>
                <c:pt idx="2335">
                  <c:v>2350.4259999999999</c:v>
                </c:pt>
                <c:pt idx="2336">
                  <c:v>2351.4389999999999</c:v>
                </c:pt>
                <c:pt idx="2337">
                  <c:v>2352.453</c:v>
                </c:pt>
                <c:pt idx="2338">
                  <c:v>2353.453</c:v>
                </c:pt>
                <c:pt idx="2339">
                  <c:v>2354.4589999999998</c:v>
                </c:pt>
                <c:pt idx="2340">
                  <c:v>2355.471</c:v>
                </c:pt>
                <c:pt idx="2341">
                  <c:v>2356.4760000000001</c:v>
                </c:pt>
                <c:pt idx="2342">
                  <c:v>2357.4830000000002</c:v>
                </c:pt>
                <c:pt idx="2343">
                  <c:v>2358.4830000000002</c:v>
                </c:pt>
                <c:pt idx="2344">
                  <c:v>2359.4839999999999</c:v>
                </c:pt>
                <c:pt idx="2345">
                  <c:v>2360.4850000000001</c:v>
                </c:pt>
                <c:pt idx="2346">
                  <c:v>2361.4899999999998</c:v>
                </c:pt>
                <c:pt idx="2347">
                  <c:v>2362.498</c:v>
                </c:pt>
                <c:pt idx="2348">
                  <c:v>2363.5039999999999</c:v>
                </c:pt>
                <c:pt idx="2349">
                  <c:v>2364.518</c:v>
                </c:pt>
                <c:pt idx="2350">
                  <c:v>2365.5300000000002</c:v>
                </c:pt>
                <c:pt idx="2351">
                  <c:v>2366.538</c:v>
                </c:pt>
                <c:pt idx="2352">
                  <c:v>2367.5450000000001</c:v>
                </c:pt>
                <c:pt idx="2353">
                  <c:v>2368.5509999999999</c:v>
                </c:pt>
                <c:pt idx="2354">
                  <c:v>2369.5619999999999</c:v>
                </c:pt>
                <c:pt idx="2355">
                  <c:v>2370.5680000000002</c:v>
                </c:pt>
                <c:pt idx="2356">
                  <c:v>2371.578</c:v>
                </c:pt>
                <c:pt idx="2357">
                  <c:v>2372.5830000000001</c:v>
                </c:pt>
                <c:pt idx="2358">
                  <c:v>2373.5929999999998</c:v>
                </c:pt>
                <c:pt idx="2359">
                  <c:v>2374.5970000000002</c:v>
                </c:pt>
                <c:pt idx="2360">
                  <c:v>2375.607</c:v>
                </c:pt>
                <c:pt idx="2361">
                  <c:v>2376.6170000000002</c:v>
                </c:pt>
                <c:pt idx="2362">
                  <c:v>2377.623</c:v>
                </c:pt>
                <c:pt idx="2363">
                  <c:v>2378.6329999999998</c:v>
                </c:pt>
                <c:pt idx="2364">
                  <c:v>2379.6410000000001</c:v>
                </c:pt>
                <c:pt idx="2365">
                  <c:v>2380.6460000000002</c:v>
                </c:pt>
                <c:pt idx="2366">
                  <c:v>2381.6559999999999</c:v>
                </c:pt>
                <c:pt idx="2367">
                  <c:v>2382.663</c:v>
                </c:pt>
                <c:pt idx="2368">
                  <c:v>2383.6759999999999</c:v>
                </c:pt>
                <c:pt idx="2369">
                  <c:v>2384.6880000000001</c:v>
                </c:pt>
                <c:pt idx="2370">
                  <c:v>2385.6950000000002</c:v>
                </c:pt>
                <c:pt idx="2371">
                  <c:v>2386.6959999999999</c:v>
                </c:pt>
                <c:pt idx="2372">
                  <c:v>2387.7020000000002</c:v>
                </c:pt>
                <c:pt idx="2373">
                  <c:v>2388.7089999999998</c:v>
                </c:pt>
                <c:pt idx="2374">
                  <c:v>2389.7190000000001</c:v>
                </c:pt>
                <c:pt idx="2375">
                  <c:v>2390.7199999999998</c:v>
                </c:pt>
                <c:pt idx="2376">
                  <c:v>2391.7260000000001</c:v>
                </c:pt>
                <c:pt idx="2377">
                  <c:v>2392.7370000000001</c:v>
                </c:pt>
                <c:pt idx="2378">
                  <c:v>2393.7399999999998</c:v>
                </c:pt>
                <c:pt idx="2379">
                  <c:v>2394.7489999999998</c:v>
                </c:pt>
                <c:pt idx="2380">
                  <c:v>2395.7570000000001</c:v>
                </c:pt>
                <c:pt idx="2381">
                  <c:v>2396.7570000000001</c:v>
                </c:pt>
                <c:pt idx="2382">
                  <c:v>2397.7649999999999</c:v>
                </c:pt>
                <c:pt idx="2383">
                  <c:v>2398.7649999999999</c:v>
                </c:pt>
                <c:pt idx="2384">
                  <c:v>2399.7640000000001</c:v>
                </c:pt>
                <c:pt idx="2385">
                  <c:v>2400.7649999999999</c:v>
                </c:pt>
                <c:pt idx="2386">
                  <c:v>2401.7669999999998</c:v>
                </c:pt>
                <c:pt idx="2387">
                  <c:v>2402.779</c:v>
                </c:pt>
                <c:pt idx="2388">
                  <c:v>2403.788</c:v>
                </c:pt>
                <c:pt idx="2389">
                  <c:v>2404.797</c:v>
                </c:pt>
                <c:pt idx="2390">
                  <c:v>2405.8009999999999</c:v>
                </c:pt>
                <c:pt idx="2391">
                  <c:v>2406.8110000000001</c:v>
                </c:pt>
                <c:pt idx="2392">
                  <c:v>2407.8180000000002</c:v>
                </c:pt>
                <c:pt idx="2393">
                  <c:v>2408.8270000000002</c:v>
                </c:pt>
                <c:pt idx="2394">
                  <c:v>2409.826</c:v>
                </c:pt>
                <c:pt idx="2395">
                  <c:v>2410.8270000000002</c:v>
                </c:pt>
                <c:pt idx="2396">
                  <c:v>2411.835</c:v>
                </c:pt>
                <c:pt idx="2397">
                  <c:v>2412.8440000000001</c:v>
                </c:pt>
                <c:pt idx="2398">
                  <c:v>2413.8510000000001</c:v>
                </c:pt>
                <c:pt idx="2399">
                  <c:v>2414.857</c:v>
                </c:pt>
                <c:pt idx="2400">
                  <c:v>2415.8589999999999</c:v>
                </c:pt>
                <c:pt idx="2401">
                  <c:v>2416.8589999999999</c:v>
                </c:pt>
                <c:pt idx="2402">
                  <c:v>2418.0059999999999</c:v>
                </c:pt>
                <c:pt idx="2403">
                  <c:v>2418.8780000000002</c:v>
                </c:pt>
                <c:pt idx="2404">
                  <c:v>2419.8780000000002</c:v>
                </c:pt>
                <c:pt idx="2405">
                  <c:v>2420.8820000000001</c:v>
                </c:pt>
                <c:pt idx="2406">
                  <c:v>2421.89</c:v>
                </c:pt>
                <c:pt idx="2407">
                  <c:v>2422.9989999999998</c:v>
                </c:pt>
                <c:pt idx="2408">
                  <c:v>2423.9079999999999</c:v>
                </c:pt>
                <c:pt idx="2409">
                  <c:v>2424.9209999999998</c:v>
                </c:pt>
                <c:pt idx="2410">
                  <c:v>2425.9259999999999</c:v>
                </c:pt>
                <c:pt idx="2411">
                  <c:v>2426.9389999999999</c:v>
                </c:pt>
                <c:pt idx="2412">
                  <c:v>2427.9989999999998</c:v>
                </c:pt>
                <c:pt idx="2413">
                  <c:v>2428.9520000000002</c:v>
                </c:pt>
                <c:pt idx="2414">
                  <c:v>2429.96</c:v>
                </c:pt>
                <c:pt idx="2415">
                  <c:v>2430.9679999999998</c:v>
                </c:pt>
                <c:pt idx="2416">
                  <c:v>2431.9690000000001</c:v>
                </c:pt>
                <c:pt idx="2417">
                  <c:v>2433.0169999999998</c:v>
                </c:pt>
                <c:pt idx="2418">
                  <c:v>2433.9830000000002</c:v>
                </c:pt>
                <c:pt idx="2419">
                  <c:v>2434.991</c:v>
                </c:pt>
                <c:pt idx="2420">
                  <c:v>2436.0030000000002</c:v>
                </c:pt>
                <c:pt idx="2421">
                  <c:v>2437.0140000000001</c:v>
                </c:pt>
                <c:pt idx="2422">
                  <c:v>2438.0329999999999</c:v>
                </c:pt>
                <c:pt idx="2423">
                  <c:v>2439.0340000000001</c:v>
                </c:pt>
                <c:pt idx="2424">
                  <c:v>2440.0369999999998</c:v>
                </c:pt>
                <c:pt idx="2425">
                  <c:v>2441.0450000000001</c:v>
                </c:pt>
                <c:pt idx="2426">
                  <c:v>2442.0459999999998</c:v>
                </c:pt>
                <c:pt idx="2427">
                  <c:v>2443.058</c:v>
                </c:pt>
                <c:pt idx="2428">
                  <c:v>2444.0529999999999</c:v>
                </c:pt>
                <c:pt idx="2429">
                  <c:v>2445.0630000000001</c:v>
                </c:pt>
                <c:pt idx="2430">
                  <c:v>2446.069</c:v>
                </c:pt>
                <c:pt idx="2431">
                  <c:v>2447.08</c:v>
                </c:pt>
                <c:pt idx="2432">
                  <c:v>2448.0929999999998</c:v>
                </c:pt>
                <c:pt idx="2433">
                  <c:v>2449.0990000000002</c:v>
                </c:pt>
                <c:pt idx="2434">
                  <c:v>2450.1089999999999</c:v>
                </c:pt>
                <c:pt idx="2435">
                  <c:v>2451.1170000000002</c:v>
                </c:pt>
                <c:pt idx="2436">
                  <c:v>2452.123</c:v>
                </c:pt>
                <c:pt idx="2437">
                  <c:v>2453.1289999999999</c:v>
                </c:pt>
                <c:pt idx="2438">
                  <c:v>2454.1320000000001</c:v>
                </c:pt>
                <c:pt idx="2439">
                  <c:v>2455.14</c:v>
                </c:pt>
                <c:pt idx="2440">
                  <c:v>2456.1439999999998</c:v>
                </c:pt>
                <c:pt idx="2441">
                  <c:v>2457.154</c:v>
                </c:pt>
                <c:pt idx="2442">
                  <c:v>2458.1550000000002</c:v>
                </c:pt>
                <c:pt idx="2443">
                  <c:v>2459.154</c:v>
                </c:pt>
                <c:pt idx="2444">
                  <c:v>2460.1610000000001</c:v>
                </c:pt>
                <c:pt idx="2445">
                  <c:v>2461.172</c:v>
                </c:pt>
                <c:pt idx="2446">
                  <c:v>2462.1799999999998</c:v>
                </c:pt>
                <c:pt idx="2447">
                  <c:v>2463.1799999999998</c:v>
                </c:pt>
                <c:pt idx="2448">
                  <c:v>2464.1869999999999</c:v>
                </c:pt>
                <c:pt idx="2449">
                  <c:v>2465.1909999999998</c:v>
                </c:pt>
                <c:pt idx="2450">
                  <c:v>2466.203</c:v>
                </c:pt>
                <c:pt idx="2451">
                  <c:v>2467.2179999999998</c:v>
                </c:pt>
                <c:pt idx="2452">
                  <c:v>2468.2260000000001</c:v>
                </c:pt>
                <c:pt idx="2453">
                  <c:v>2469.2339999999999</c:v>
                </c:pt>
                <c:pt idx="2454">
                  <c:v>2470.2399999999998</c:v>
                </c:pt>
                <c:pt idx="2455">
                  <c:v>2471.2489999999998</c:v>
                </c:pt>
                <c:pt idx="2456">
                  <c:v>2472.2539999999999</c:v>
                </c:pt>
                <c:pt idx="2457">
                  <c:v>2473.2579999999998</c:v>
                </c:pt>
                <c:pt idx="2458">
                  <c:v>2474.268</c:v>
                </c:pt>
                <c:pt idx="2459">
                  <c:v>2475.2719999999999</c:v>
                </c:pt>
                <c:pt idx="2460">
                  <c:v>2476.2800000000002</c:v>
                </c:pt>
                <c:pt idx="2461">
                  <c:v>2477.2869999999998</c:v>
                </c:pt>
                <c:pt idx="2462">
                  <c:v>2478.2979999999998</c:v>
                </c:pt>
                <c:pt idx="2463">
                  <c:v>2479.3009999999999</c:v>
                </c:pt>
                <c:pt idx="2464">
                  <c:v>2480.3119999999999</c:v>
                </c:pt>
                <c:pt idx="2465">
                  <c:v>2481.3180000000002</c:v>
                </c:pt>
                <c:pt idx="2466">
                  <c:v>2482.33</c:v>
                </c:pt>
                <c:pt idx="2467">
                  <c:v>2483.33</c:v>
                </c:pt>
                <c:pt idx="2468">
                  <c:v>2484.3440000000001</c:v>
                </c:pt>
                <c:pt idx="2469">
                  <c:v>2485.3440000000001</c:v>
                </c:pt>
                <c:pt idx="2470">
                  <c:v>2486.3510000000001</c:v>
                </c:pt>
                <c:pt idx="2471">
                  <c:v>2487.3580000000002</c:v>
                </c:pt>
                <c:pt idx="2472">
                  <c:v>2488.364</c:v>
                </c:pt>
                <c:pt idx="2473">
                  <c:v>2489.3739999999998</c:v>
                </c:pt>
                <c:pt idx="2474">
                  <c:v>2490.3739999999998</c:v>
                </c:pt>
                <c:pt idx="2475">
                  <c:v>2491.3820000000001</c:v>
                </c:pt>
                <c:pt idx="2476">
                  <c:v>2492.3890000000001</c:v>
                </c:pt>
                <c:pt idx="2477">
                  <c:v>2493.3890000000001</c:v>
                </c:pt>
                <c:pt idx="2478">
                  <c:v>2494.3939999999998</c:v>
                </c:pt>
                <c:pt idx="2479">
                  <c:v>2495.4050000000002</c:v>
                </c:pt>
                <c:pt idx="2480">
                  <c:v>2496.413</c:v>
                </c:pt>
                <c:pt idx="2481">
                  <c:v>2497.42</c:v>
                </c:pt>
                <c:pt idx="2482">
                  <c:v>2498.4209999999998</c:v>
                </c:pt>
                <c:pt idx="2483">
                  <c:v>2499.4209999999998</c:v>
                </c:pt>
                <c:pt idx="2484">
                  <c:v>2500.4209999999998</c:v>
                </c:pt>
                <c:pt idx="2485">
                  <c:v>2501.4299999999998</c:v>
                </c:pt>
                <c:pt idx="2486">
                  <c:v>2502.4360000000001</c:v>
                </c:pt>
                <c:pt idx="2487">
                  <c:v>2503.4349999999999</c:v>
                </c:pt>
                <c:pt idx="2488">
                  <c:v>2504.4360000000001</c:v>
                </c:pt>
                <c:pt idx="2489">
                  <c:v>2505.4450000000002</c:v>
                </c:pt>
                <c:pt idx="2490">
                  <c:v>2506.4560000000001</c:v>
                </c:pt>
                <c:pt idx="2491">
                  <c:v>2507.46</c:v>
                </c:pt>
                <c:pt idx="2492">
                  <c:v>2508.46</c:v>
                </c:pt>
                <c:pt idx="2493">
                  <c:v>2509.471</c:v>
                </c:pt>
                <c:pt idx="2494">
                  <c:v>2510.4749999999999</c:v>
                </c:pt>
                <c:pt idx="2495">
                  <c:v>2511.4839999999999</c:v>
                </c:pt>
                <c:pt idx="2496">
                  <c:v>2512.491</c:v>
                </c:pt>
                <c:pt idx="2497">
                  <c:v>2513.498</c:v>
                </c:pt>
                <c:pt idx="2498">
                  <c:v>2514.5059999999999</c:v>
                </c:pt>
                <c:pt idx="2499">
                  <c:v>2515.5140000000001</c:v>
                </c:pt>
                <c:pt idx="2500">
                  <c:v>2516.5140000000001</c:v>
                </c:pt>
                <c:pt idx="2501">
                  <c:v>2517.5140000000001</c:v>
                </c:pt>
                <c:pt idx="2502">
                  <c:v>2518.5140000000001</c:v>
                </c:pt>
                <c:pt idx="2503">
                  <c:v>2519.5230000000001</c:v>
                </c:pt>
                <c:pt idx="2504">
                  <c:v>2520.5340000000001</c:v>
                </c:pt>
                <c:pt idx="2505">
                  <c:v>2521.538</c:v>
                </c:pt>
                <c:pt idx="2506">
                  <c:v>2522.5459999999998</c:v>
                </c:pt>
                <c:pt idx="2507">
                  <c:v>2523.5610000000001</c:v>
                </c:pt>
                <c:pt idx="2508">
                  <c:v>2524.5680000000002</c:v>
                </c:pt>
                <c:pt idx="2509">
                  <c:v>2525.5819999999999</c:v>
                </c:pt>
                <c:pt idx="2510">
                  <c:v>2526.5920000000001</c:v>
                </c:pt>
                <c:pt idx="2511">
                  <c:v>2527.5970000000002</c:v>
                </c:pt>
                <c:pt idx="2512">
                  <c:v>2528.6080000000002</c:v>
                </c:pt>
                <c:pt idx="2513">
                  <c:v>2529.6129999999998</c:v>
                </c:pt>
                <c:pt idx="2514">
                  <c:v>2530.6260000000002</c:v>
                </c:pt>
                <c:pt idx="2515">
                  <c:v>2531.6329999999998</c:v>
                </c:pt>
                <c:pt idx="2516">
                  <c:v>2532.643</c:v>
                </c:pt>
                <c:pt idx="2517">
                  <c:v>2533.6439999999998</c:v>
                </c:pt>
                <c:pt idx="2518">
                  <c:v>2534.654</c:v>
                </c:pt>
                <c:pt idx="2519">
                  <c:v>2535.6550000000002</c:v>
                </c:pt>
                <c:pt idx="2520">
                  <c:v>2536.6550000000002</c:v>
                </c:pt>
                <c:pt idx="2521">
                  <c:v>2537.6550000000002</c:v>
                </c:pt>
                <c:pt idx="2522">
                  <c:v>2538.6559999999999</c:v>
                </c:pt>
                <c:pt idx="2523">
                  <c:v>2539.67</c:v>
                </c:pt>
                <c:pt idx="2524">
                  <c:v>2540.6750000000002</c:v>
                </c:pt>
                <c:pt idx="2525">
                  <c:v>2541.6790000000001</c:v>
                </c:pt>
                <c:pt idx="2526">
                  <c:v>2542.6889999999999</c:v>
                </c:pt>
                <c:pt idx="2527">
                  <c:v>2543.703</c:v>
                </c:pt>
                <c:pt idx="2528">
                  <c:v>2544.703</c:v>
                </c:pt>
                <c:pt idx="2529">
                  <c:v>2545.7080000000001</c:v>
                </c:pt>
                <c:pt idx="2530">
                  <c:v>2546.7179999999998</c:v>
                </c:pt>
                <c:pt idx="2531">
                  <c:v>2547.7170000000001</c:v>
                </c:pt>
                <c:pt idx="2532">
                  <c:v>2548.723</c:v>
                </c:pt>
                <c:pt idx="2533">
                  <c:v>2549.7350000000001</c:v>
                </c:pt>
                <c:pt idx="2534">
                  <c:v>2550.7489999999998</c:v>
                </c:pt>
                <c:pt idx="2535">
                  <c:v>2551.7579999999998</c:v>
                </c:pt>
                <c:pt idx="2536">
                  <c:v>2552.7660000000001</c:v>
                </c:pt>
                <c:pt idx="2537">
                  <c:v>2553.7660000000001</c:v>
                </c:pt>
                <c:pt idx="2538">
                  <c:v>2554.7730000000001</c:v>
                </c:pt>
                <c:pt idx="2539">
                  <c:v>2555.7800000000002</c:v>
                </c:pt>
                <c:pt idx="2540">
                  <c:v>2556.7849999999999</c:v>
                </c:pt>
                <c:pt idx="2541">
                  <c:v>2557.797</c:v>
                </c:pt>
                <c:pt idx="2542">
                  <c:v>2558.8049999999998</c:v>
                </c:pt>
                <c:pt idx="2543">
                  <c:v>2559.8110000000001</c:v>
                </c:pt>
                <c:pt idx="2544">
                  <c:v>2560.8180000000002</c:v>
                </c:pt>
                <c:pt idx="2545">
                  <c:v>2561.8319999999999</c:v>
                </c:pt>
                <c:pt idx="2546">
                  <c:v>2562.8420000000001</c:v>
                </c:pt>
                <c:pt idx="2547">
                  <c:v>2563.8420000000001</c:v>
                </c:pt>
                <c:pt idx="2548">
                  <c:v>2564.8420000000001</c:v>
                </c:pt>
                <c:pt idx="2549">
                  <c:v>2565.8490000000002</c:v>
                </c:pt>
                <c:pt idx="2550">
                  <c:v>2566.8580000000002</c:v>
                </c:pt>
                <c:pt idx="2551">
                  <c:v>2567.8649999999998</c:v>
                </c:pt>
                <c:pt idx="2552">
                  <c:v>2568.877</c:v>
                </c:pt>
                <c:pt idx="2553">
                  <c:v>2569.8890000000001</c:v>
                </c:pt>
                <c:pt idx="2554">
                  <c:v>2570.8939999999998</c:v>
                </c:pt>
                <c:pt idx="2555">
                  <c:v>2571.9059999999999</c:v>
                </c:pt>
                <c:pt idx="2556">
                  <c:v>2572.91</c:v>
                </c:pt>
                <c:pt idx="2557">
                  <c:v>2573.91</c:v>
                </c:pt>
                <c:pt idx="2558">
                  <c:v>2574.9140000000002</c:v>
                </c:pt>
                <c:pt idx="2559">
                  <c:v>2575.9209999999998</c:v>
                </c:pt>
                <c:pt idx="2560">
                  <c:v>2576.92</c:v>
                </c:pt>
                <c:pt idx="2561">
                  <c:v>2577.9259999999999</c:v>
                </c:pt>
                <c:pt idx="2562">
                  <c:v>2578.9380000000001</c:v>
                </c:pt>
                <c:pt idx="2563">
                  <c:v>2579.9430000000002</c:v>
                </c:pt>
                <c:pt idx="2564">
                  <c:v>2580.9540000000002</c:v>
                </c:pt>
                <c:pt idx="2565">
                  <c:v>2581.9580000000001</c:v>
                </c:pt>
                <c:pt idx="2566">
                  <c:v>2582.971</c:v>
                </c:pt>
                <c:pt idx="2567">
                  <c:v>2583.9760000000001</c:v>
                </c:pt>
                <c:pt idx="2568">
                  <c:v>2584.9839999999999</c:v>
                </c:pt>
                <c:pt idx="2569">
                  <c:v>2585.9899999999998</c:v>
                </c:pt>
                <c:pt idx="2570">
                  <c:v>2586.9920000000002</c:v>
                </c:pt>
                <c:pt idx="2571">
                  <c:v>2587.9989999999998</c:v>
                </c:pt>
                <c:pt idx="2572">
                  <c:v>2589.0059999999999</c:v>
                </c:pt>
                <c:pt idx="2573">
                  <c:v>2590.0149999999999</c:v>
                </c:pt>
                <c:pt idx="2574">
                  <c:v>2591.02</c:v>
                </c:pt>
                <c:pt idx="2575">
                  <c:v>2592.0329999999999</c:v>
                </c:pt>
                <c:pt idx="2576">
                  <c:v>2593.0369999999998</c:v>
                </c:pt>
                <c:pt idx="2577">
                  <c:v>2594.0390000000002</c:v>
                </c:pt>
                <c:pt idx="2578">
                  <c:v>2595.0450000000001</c:v>
                </c:pt>
                <c:pt idx="2579">
                  <c:v>2596.0459999999998</c:v>
                </c:pt>
                <c:pt idx="2580">
                  <c:v>2597.0459999999998</c:v>
                </c:pt>
                <c:pt idx="2581">
                  <c:v>2598.0459999999998</c:v>
                </c:pt>
                <c:pt idx="2582">
                  <c:v>2599.0540000000001</c:v>
                </c:pt>
                <c:pt idx="2583">
                  <c:v>2600.0610000000001</c:v>
                </c:pt>
                <c:pt idx="2584">
                  <c:v>2601.0619999999999</c:v>
                </c:pt>
                <c:pt idx="2585">
                  <c:v>2602.076</c:v>
                </c:pt>
                <c:pt idx="2586">
                  <c:v>2603.0839999999998</c:v>
                </c:pt>
                <c:pt idx="2587">
                  <c:v>2604.0929999999998</c:v>
                </c:pt>
                <c:pt idx="2588">
                  <c:v>2605.0970000000002</c:v>
                </c:pt>
                <c:pt idx="2589">
                  <c:v>2606.0990000000002</c:v>
                </c:pt>
                <c:pt idx="2590">
                  <c:v>2607.1080000000002</c:v>
                </c:pt>
                <c:pt idx="2591">
                  <c:v>2608.1120000000001</c:v>
                </c:pt>
                <c:pt idx="2592">
                  <c:v>2609.123</c:v>
                </c:pt>
                <c:pt idx="2593">
                  <c:v>2610.1280000000002</c:v>
                </c:pt>
                <c:pt idx="2594">
                  <c:v>2611.1390000000001</c:v>
                </c:pt>
                <c:pt idx="2595">
                  <c:v>2612.145</c:v>
                </c:pt>
                <c:pt idx="2596">
                  <c:v>2613.2759999999998</c:v>
                </c:pt>
                <c:pt idx="2597">
                  <c:v>2614.16</c:v>
                </c:pt>
                <c:pt idx="2598">
                  <c:v>2615.1709999999998</c:v>
                </c:pt>
                <c:pt idx="2599">
                  <c:v>2616.1759999999999</c:v>
                </c:pt>
                <c:pt idx="2600">
                  <c:v>2617.1799999999998</c:v>
                </c:pt>
                <c:pt idx="2601">
                  <c:v>2618.268</c:v>
                </c:pt>
                <c:pt idx="2602">
                  <c:v>2619.1869999999999</c:v>
                </c:pt>
                <c:pt idx="2603">
                  <c:v>2620.1869999999999</c:v>
                </c:pt>
                <c:pt idx="2604">
                  <c:v>2621.1880000000001</c:v>
                </c:pt>
                <c:pt idx="2605">
                  <c:v>2622.194</c:v>
                </c:pt>
                <c:pt idx="2606">
                  <c:v>2623.2759999999998</c:v>
                </c:pt>
                <c:pt idx="2607">
                  <c:v>2624.21</c:v>
                </c:pt>
                <c:pt idx="2608">
                  <c:v>2625.2220000000002</c:v>
                </c:pt>
                <c:pt idx="2609">
                  <c:v>2626.2339999999999</c:v>
                </c:pt>
                <c:pt idx="2610">
                  <c:v>2627.24</c:v>
                </c:pt>
                <c:pt idx="2611">
                  <c:v>2628.2840000000001</c:v>
                </c:pt>
                <c:pt idx="2612">
                  <c:v>2629.2539999999999</c:v>
                </c:pt>
                <c:pt idx="2613">
                  <c:v>2630.2640000000001</c:v>
                </c:pt>
                <c:pt idx="2614">
                  <c:v>2631.27</c:v>
                </c:pt>
                <c:pt idx="2615">
                  <c:v>2632.28</c:v>
                </c:pt>
                <c:pt idx="2616">
                  <c:v>2633.2849999999999</c:v>
                </c:pt>
                <c:pt idx="2617">
                  <c:v>2634.2979999999998</c:v>
                </c:pt>
                <c:pt idx="2618">
                  <c:v>2635.3029999999999</c:v>
                </c:pt>
                <c:pt idx="2619">
                  <c:v>2636.3130000000001</c:v>
                </c:pt>
                <c:pt idx="2620">
                  <c:v>2637.3270000000002</c:v>
                </c:pt>
                <c:pt idx="2621">
                  <c:v>2638.3310000000001</c:v>
                </c:pt>
                <c:pt idx="2622">
                  <c:v>2639.3429999999998</c:v>
                </c:pt>
                <c:pt idx="2623">
                  <c:v>2640.3440000000001</c:v>
                </c:pt>
                <c:pt idx="2624">
                  <c:v>2641.3580000000002</c:v>
                </c:pt>
                <c:pt idx="2625">
                  <c:v>2642.3670000000002</c:v>
                </c:pt>
                <c:pt idx="2626">
                  <c:v>2643.377</c:v>
                </c:pt>
                <c:pt idx="2627">
                  <c:v>2644.3820000000001</c:v>
                </c:pt>
                <c:pt idx="2628">
                  <c:v>2645.3910000000001</c:v>
                </c:pt>
                <c:pt idx="2629">
                  <c:v>2646.3960000000002</c:v>
                </c:pt>
                <c:pt idx="2630">
                  <c:v>2647.4070000000002</c:v>
                </c:pt>
                <c:pt idx="2631">
                  <c:v>2648.4079999999999</c:v>
                </c:pt>
                <c:pt idx="2632">
                  <c:v>2649.4209999999998</c:v>
                </c:pt>
                <c:pt idx="2633">
                  <c:v>2650.4279999999999</c:v>
                </c:pt>
                <c:pt idx="2634">
                  <c:v>2651.4409999999998</c:v>
                </c:pt>
                <c:pt idx="2635">
                  <c:v>2652.451</c:v>
                </c:pt>
                <c:pt idx="2636">
                  <c:v>2653.4609999999998</c:v>
                </c:pt>
                <c:pt idx="2637">
                  <c:v>2654.4679999999998</c:v>
                </c:pt>
                <c:pt idx="2638">
                  <c:v>2655.4679999999998</c:v>
                </c:pt>
                <c:pt idx="2639">
                  <c:v>2656.4740000000002</c:v>
                </c:pt>
                <c:pt idx="2640">
                  <c:v>2657.4879999999998</c:v>
                </c:pt>
                <c:pt idx="2641">
                  <c:v>2658.498</c:v>
                </c:pt>
                <c:pt idx="2642">
                  <c:v>2659.5050000000001</c:v>
                </c:pt>
                <c:pt idx="2643">
                  <c:v>2660.5140000000001</c:v>
                </c:pt>
                <c:pt idx="2644">
                  <c:v>2661.52</c:v>
                </c:pt>
                <c:pt idx="2645">
                  <c:v>2662.5210000000002</c:v>
                </c:pt>
                <c:pt idx="2646">
                  <c:v>2663.53</c:v>
                </c:pt>
                <c:pt idx="2647">
                  <c:v>2664.53</c:v>
                </c:pt>
                <c:pt idx="2648">
                  <c:v>2665.538</c:v>
                </c:pt>
                <c:pt idx="2649">
                  <c:v>2666.547</c:v>
                </c:pt>
                <c:pt idx="2650">
                  <c:v>2667.5529999999999</c:v>
                </c:pt>
                <c:pt idx="2651">
                  <c:v>2668.5619999999999</c:v>
                </c:pt>
                <c:pt idx="2652">
                  <c:v>2669.567</c:v>
                </c:pt>
                <c:pt idx="2653">
                  <c:v>2670.58</c:v>
                </c:pt>
                <c:pt idx="2654">
                  <c:v>2671.5920000000001</c:v>
                </c:pt>
                <c:pt idx="2655">
                  <c:v>2672.5920000000001</c:v>
                </c:pt>
                <c:pt idx="2656">
                  <c:v>2673.598</c:v>
                </c:pt>
                <c:pt idx="2657">
                  <c:v>2674.6080000000002</c:v>
                </c:pt>
                <c:pt idx="2658">
                  <c:v>2675.6129999999998</c:v>
                </c:pt>
                <c:pt idx="2659">
                  <c:v>2676.6260000000002</c:v>
                </c:pt>
                <c:pt idx="2660">
                  <c:v>2677.6329999999998</c:v>
                </c:pt>
                <c:pt idx="2661">
                  <c:v>2678.6390000000001</c:v>
                </c:pt>
                <c:pt idx="2662">
                  <c:v>2679.6469999999999</c:v>
                </c:pt>
                <c:pt idx="2663">
                  <c:v>2680.6460000000002</c:v>
                </c:pt>
                <c:pt idx="2664">
                  <c:v>2681.6570000000002</c:v>
                </c:pt>
                <c:pt idx="2665">
                  <c:v>2682.67</c:v>
                </c:pt>
                <c:pt idx="2666">
                  <c:v>2683.68</c:v>
                </c:pt>
                <c:pt idx="2667">
                  <c:v>2684.6860000000001</c:v>
                </c:pt>
                <c:pt idx="2668">
                  <c:v>2685.692</c:v>
                </c:pt>
                <c:pt idx="2669">
                  <c:v>2686.6950000000002</c:v>
                </c:pt>
                <c:pt idx="2670">
                  <c:v>2687.703</c:v>
                </c:pt>
                <c:pt idx="2671">
                  <c:v>2688.703</c:v>
                </c:pt>
                <c:pt idx="2672">
                  <c:v>2689.7069999999999</c:v>
                </c:pt>
                <c:pt idx="2673">
                  <c:v>2690.7179999999998</c:v>
                </c:pt>
                <c:pt idx="2674">
                  <c:v>2691.7240000000002</c:v>
                </c:pt>
                <c:pt idx="2675">
                  <c:v>2692.7240000000002</c:v>
                </c:pt>
                <c:pt idx="2676">
                  <c:v>2693.732</c:v>
                </c:pt>
                <c:pt idx="2677">
                  <c:v>2694.7379999999998</c:v>
                </c:pt>
                <c:pt idx="2678">
                  <c:v>2695.7420000000002</c:v>
                </c:pt>
                <c:pt idx="2679">
                  <c:v>2696.75</c:v>
                </c:pt>
                <c:pt idx="2680">
                  <c:v>2697.7550000000001</c:v>
                </c:pt>
                <c:pt idx="2681">
                  <c:v>2698.768</c:v>
                </c:pt>
                <c:pt idx="2682">
                  <c:v>2699.779</c:v>
                </c:pt>
                <c:pt idx="2683">
                  <c:v>2700.7869999999998</c:v>
                </c:pt>
                <c:pt idx="2684">
                  <c:v>2701.799</c:v>
                </c:pt>
                <c:pt idx="2685">
                  <c:v>2702.8110000000001</c:v>
                </c:pt>
                <c:pt idx="2686">
                  <c:v>2703.817</c:v>
                </c:pt>
                <c:pt idx="2687">
                  <c:v>2704.817</c:v>
                </c:pt>
                <c:pt idx="2688">
                  <c:v>2705.8290000000002</c:v>
                </c:pt>
                <c:pt idx="2689">
                  <c:v>2706.8420000000001</c:v>
                </c:pt>
                <c:pt idx="2690">
                  <c:v>2707.8429999999998</c:v>
                </c:pt>
                <c:pt idx="2691">
                  <c:v>2708.8470000000002</c:v>
                </c:pt>
                <c:pt idx="2692">
                  <c:v>2709.8589999999999</c:v>
                </c:pt>
                <c:pt idx="2693">
                  <c:v>2710.864</c:v>
                </c:pt>
                <c:pt idx="2694">
                  <c:v>2711.8739999999998</c:v>
                </c:pt>
                <c:pt idx="2695">
                  <c:v>2712.8820000000001</c:v>
                </c:pt>
                <c:pt idx="2696">
                  <c:v>2713.8890000000001</c:v>
                </c:pt>
                <c:pt idx="2697">
                  <c:v>2714.89</c:v>
                </c:pt>
                <c:pt idx="2698">
                  <c:v>2715.89</c:v>
                </c:pt>
                <c:pt idx="2699">
                  <c:v>2716.8890000000001</c:v>
                </c:pt>
                <c:pt idx="2700">
                  <c:v>2717.8969999999999</c:v>
                </c:pt>
                <c:pt idx="2701">
                  <c:v>2718.9070000000002</c:v>
                </c:pt>
                <c:pt idx="2702">
                  <c:v>2719.9209999999998</c:v>
                </c:pt>
                <c:pt idx="2703">
                  <c:v>2720.9270000000001</c:v>
                </c:pt>
                <c:pt idx="2704">
                  <c:v>2721.9360000000001</c:v>
                </c:pt>
                <c:pt idx="2705">
                  <c:v>2722.9430000000002</c:v>
                </c:pt>
                <c:pt idx="2706">
                  <c:v>2723.951</c:v>
                </c:pt>
                <c:pt idx="2707">
                  <c:v>2724.9589999999998</c:v>
                </c:pt>
                <c:pt idx="2708">
                  <c:v>2725.9720000000002</c:v>
                </c:pt>
                <c:pt idx="2709">
                  <c:v>2726.9839999999999</c:v>
                </c:pt>
                <c:pt idx="2710">
                  <c:v>2727.99</c:v>
                </c:pt>
                <c:pt idx="2711">
                  <c:v>2729</c:v>
                </c:pt>
                <c:pt idx="2712">
                  <c:v>2730</c:v>
                </c:pt>
                <c:pt idx="2713">
                  <c:v>2731.0059999999999</c:v>
                </c:pt>
                <c:pt idx="2714">
                  <c:v>2732.0140000000001</c:v>
                </c:pt>
                <c:pt idx="2715">
                  <c:v>2733.0140000000001</c:v>
                </c:pt>
                <c:pt idx="2716">
                  <c:v>2734.0210000000002</c:v>
                </c:pt>
                <c:pt idx="2717">
                  <c:v>2735.03</c:v>
                </c:pt>
                <c:pt idx="2718">
                  <c:v>2736.0309999999999</c:v>
                </c:pt>
                <c:pt idx="2719">
                  <c:v>2737.0320000000002</c:v>
                </c:pt>
                <c:pt idx="2720">
                  <c:v>2738.0320000000002</c:v>
                </c:pt>
                <c:pt idx="2721">
                  <c:v>2739.0320000000002</c:v>
                </c:pt>
                <c:pt idx="2722">
                  <c:v>2740.0450000000001</c:v>
                </c:pt>
                <c:pt idx="2723">
                  <c:v>2741.05</c:v>
                </c:pt>
                <c:pt idx="2724">
                  <c:v>2742.0549999999998</c:v>
                </c:pt>
                <c:pt idx="2725">
                  <c:v>2743.0610000000001</c:v>
                </c:pt>
                <c:pt idx="2726">
                  <c:v>2744.0619999999999</c:v>
                </c:pt>
                <c:pt idx="2727">
                  <c:v>2745.069</c:v>
                </c:pt>
                <c:pt idx="2728">
                  <c:v>2746.076</c:v>
                </c:pt>
                <c:pt idx="2729">
                  <c:v>2747.0830000000001</c:v>
                </c:pt>
                <c:pt idx="2730">
                  <c:v>2748.0859999999998</c:v>
                </c:pt>
                <c:pt idx="2731">
                  <c:v>2749.0929999999998</c:v>
                </c:pt>
                <c:pt idx="2732">
                  <c:v>2750.0940000000001</c:v>
                </c:pt>
                <c:pt idx="2733">
                  <c:v>2751.0990000000002</c:v>
                </c:pt>
                <c:pt idx="2734">
                  <c:v>2752.0990000000002</c:v>
                </c:pt>
                <c:pt idx="2735">
                  <c:v>2753.11</c:v>
                </c:pt>
                <c:pt idx="2736">
                  <c:v>2754.1109999999999</c:v>
                </c:pt>
                <c:pt idx="2737">
                  <c:v>2755.1109999999999</c:v>
                </c:pt>
                <c:pt idx="2738">
                  <c:v>2756.114</c:v>
                </c:pt>
                <c:pt idx="2739">
                  <c:v>2757.1260000000002</c:v>
                </c:pt>
                <c:pt idx="2740">
                  <c:v>2758.1309999999999</c:v>
                </c:pt>
                <c:pt idx="2741">
                  <c:v>2759.1329999999998</c:v>
                </c:pt>
                <c:pt idx="2742">
                  <c:v>2760.1379999999999</c:v>
                </c:pt>
                <c:pt idx="2743">
                  <c:v>2761.1390000000001</c:v>
                </c:pt>
                <c:pt idx="2744">
                  <c:v>2762.14</c:v>
                </c:pt>
                <c:pt idx="2745">
                  <c:v>2763.1439999999998</c:v>
                </c:pt>
                <c:pt idx="2746">
                  <c:v>2764.1559999999999</c:v>
                </c:pt>
                <c:pt idx="2747">
                  <c:v>2765.1559999999999</c:v>
                </c:pt>
                <c:pt idx="2748">
                  <c:v>2766.1640000000002</c:v>
                </c:pt>
                <c:pt idx="2749">
                  <c:v>2767.17</c:v>
                </c:pt>
                <c:pt idx="2750">
                  <c:v>2768.1750000000002</c:v>
                </c:pt>
                <c:pt idx="2751">
                  <c:v>2769.1860000000001</c:v>
                </c:pt>
                <c:pt idx="2752">
                  <c:v>2770.192</c:v>
                </c:pt>
                <c:pt idx="2753">
                  <c:v>2771.2049999999999</c:v>
                </c:pt>
                <c:pt idx="2754">
                  <c:v>2772.2080000000001</c:v>
                </c:pt>
                <c:pt idx="2755">
                  <c:v>2773.2179999999998</c:v>
                </c:pt>
                <c:pt idx="2756">
                  <c:v>2774.2260000000001</c:v>
                </c:pt>
                <c:pt idx="2757">
                  <c:v>2775.2339999999999</c:v>
                </c:pt>
                <c:pt idx="2758">
                  <c:v>2776.2339999999999</c:v>
                </c:pt>
                <c:pt idx="2759">
                  <c:v>2777.2379999999998</c:v>
                </c:pt>
                <c:pt idx="2760">
                  <c:v>2778.25</c:v>
                </c:pt>
                <c:pt idx="2761">
                  <c:v>2779.2550000000001</c:v>
                </c:pt>
                <c:pt idx="2762">
                  <c:v>2780.2640000000001</c:v>
                </c:pt>
                <c:pt idx="2763">
                  <c:v>2781.2710000000002</c:v>
                </c:pt>
                <c:pt idx="2764">
                  <c:v>2782.2820000000002</c:v>
                </c:pt>
                <c:pt idx="2765">
                  <c:v>2783.288</c:v>
                </c:pt>
                <c:pt idx="2766">
                  <c:v>2784.2959999999998</c:v>
                </c:pt>
                <c:pt idx="2767">
                  <c:v>2785.3029999999999</c:v>
                </c:pt>
                <c:pt idx="2768">
                  <c:v>2786.3110000000001</c:v>
                </c:pt>
                <c:pt idx="2769">
                  <c:v>2787.3110000000001</c:v>
                </c:pt>
                <c:pt idx="2770">
                  <c:v>2788.3110000000001</c:v>
                </c:pt>
                <c:pt idx="2771">
                  <c:v>2789.3110000000001</c:v>
                </c:pt>
                <c:pt idx="2772">
                  <c:v>2790.3110000000001</c:v>
                </c:pt>
                <c:pt idx="2773">
                  <c:v>2791.3110000000001</c:v>
                </c:pt>
                <c:pt idx="2774">
                  <c:v>2792.3110000000001</c:v>
                </c:pt>
                <c:pt idx="2775">
                  <c:v>2793.319</c:v>
                </c:pt>
                <c:pt idx="2776">
                  <c:v>2794.3209999999999</c:v>
                </c:pt>
                <c:pt idx="2777">
                  <c:v>2795.328</c:v>
                </c:pt>
                <c:pt idx="2778">
                  <c:v>2796.335</c:v>
                </c:pt>
                <c:pt idx="2779">
                  <c:v>2797.3429999999998</c:v>
                </c:pt>
                <c:pt idx="2780">
                  <c:v>2798.46</c:v>
                </c:pt>
                <c:pt idx="2781">
                  <c:v>2799.3580000000002</c:v>
                </c:pt>
                <c:pt idx="2782">
                  <c:v>2800.366</c:v>
                </c:pt>
                <c:pt idx="2783">
                  <c:v>2801.375</c:v>
                </c:pt>
                <c:pt idx="2784">
                  <c:v>2802.3760000000002</c:v>
                </c:pt>
                <c:pt idx="2785">
                  <c:v>2803.4769999999999</c:v>
                </c:pt>
                <c:pt idx="2786">
                  <c:v>2804.395</c:v>
                </c:pt>
                <c:pt idx="2787">
                  <c:v>2805.4070000000002</c:v>
                </c:pt>
                <c:pt idx="2788">
                  <c:v>2806.4140000000002</c:v>
                </c:pt>
                <c:pt idx="2789">
                  <c:v>2807.4259999999999</c:v>
                </c:pt>
                <c:pt idx="2790">
                  <c:v>2808.4609999999998</c:v>
                </c:pt>
                <c:pt idx="2791">
                  <c:v>2809.4380000000001</c:v>
                </c:pt>
                <c:pt idx="2792">
                  <c:v>2810.4430000000002</c:v>
                </c:pt>
                <c:pt idx="2793">
                  <c:v>2811.451</c:v>
                </c:pt>
                <c:pt idx="2794">
                  <c:v>2812.4520000000002</c:v>
                </c:pt>
                <c:pt idx="2795">
                  <c:v>2813.4780000000001</c:v>
                </c:pt>
                <c:pt idx="2796">
                  <c:v>2814.4679999999998</c:v>
                </c:pt>
                <c:pt idx="2797">
                  <c:v>2815.4749999999999</c:v>
                </c:pt>
                <c:pt idx="2798">
                  <c:v>2816.4850000000001</c:v>
                </c:pt>
                <c:pt idx="2799">
                  <c:v>2817.4920000000002</c:v>
                </c:pt>
                <c:pt idx="2800">
                  <c:v>2818.4989999999998</c:v>
                </c:pt>
                <c:pt idx="2801">
                  <c:v>2819.4989999999998</c:v>
                </c:pt>
                <c:pt idx="2802">
                  <c:v>2820.5030000000002</c:v>
                </c:pt>
                <c:pt idx="2803">
                  <c:v>2821.5070000000001</c:v>
                </c:pt>
                <c:pt idx="2804">
                  <c:v>2822.5149999999999</c:v>
                </c:pt>
                <c:pt idx="2805">
                  <c:v>2823.5140000000001</c:v>
                </c:pt>
                <c:pt idx="2806">
                  <c:v>2824.5149999999999</c:v>
                </c:pt>
                <c:pt idx="2807">
                  <c:v>2825.5160000000001</c:v>
                </c:pt>
                <c:pt idx="2808">
                  <c:v>2826.5219999999999</c:v>
                </c:pt>
                <c:pt idx="2809">
                  <c:v>2827.53</c:v>
                </c:pt>
                <c:pt idx="2810">
                  <c:v>2828.529</c:v>
                </c:pt>
                <c:pt idx="2811">
                  <c:v>2829.5360000000001</c:v>
                </c:pt>
                <c:pt idx="2812">
                  <c:v>2830.5479999999998</c:v>
                </c:pt>
                <c:pt idx="2813">
                  <c:v>2831.5520000000001</c:v>
                </c:pt>
                <c:pt idx="2814">
                  <c:v>2832.5650000000001</c:v>
                </c:pt>
                <c:pt idx="2815">
                  <c:v>2833.5659999999998</c:v>
                </c:pt>
                <c:pt idx="2816">
                  <c:v>2834.578</c:v>
                </c:pt>
                <c:pt idx="2817">
                  <c:v>2835.5859999999998</c:v>
                </c:pt>
                <c:pt idx="2818">
                  <c:v>2836.5920000000001</c:v>
                </c:pt>
                <c:pt idx="2819">
                  <c:v>2837.5929999999998</c:v>
                </c:pt>
                <c:pt idx="2820">
                  <c:v>2838.5920000000001</c:v>
                </c:pt>
                <c:pt idx="2821">
                  <c:v>2839.5970000000002</c:v>
                </c:pt>
                <c:pt idx="2822">
                  <c:v>2840.6080000000002</c:v>
                </c:pt>
                <c:pt idx="2823">
                  <c:v>2841.6129999999998</c:v>
                </c:pt>
                <c:pt idx="2824">
                  <c:v>2842.6260000000002</c:v>
                </c:pt>
                <c:pt idx="2825">
                  <c:v>2843.625</c:v>
                </c:pt>
                <c:pt idx="2826">
                  <c:v>2844.6320000000001</c:v>
                </c:pt>
                <c:pt idx="2827">
                  <c:v>2845.64</c:v>
                </c:pt>
                <c:pt idx="2828">
                  <c:v>2846.6410000000001</c:v>
                </c:pt>
                <c:pt idx="2829">
                  <c:v>2847.6410000000001</c:v>
                </c:pt>
                <c:pt idx="2830">
                  <c:v>2848.645</c:v>
                </c:pt>
                <c:pt idx="2831">
                  <c:v>2849.6570000000002</c:v>
                </c:pt>
                <c:pt idx="2832">
                  <c:v>2850.6590000000001</c:v>
                </c:pt>
                <c:pt idx="2833">
                  <c:v>2851.6640000000002</c:v>
                </c:pt>
                <c:pt idx="2834">
                  <c:v>2852.67</c:v>
                </c:pt>
                <c:pt idx="2835">
                  <c:v>2853.6709999999998</c:v>
                </c:pt>
                <c:pt idx="2836">
                  <c:v>2854.6709999999998</c:v>
                </c:pt>
                <c:pt idx="2837">
                  <c:v>2855.672</c:v>
                </c:pt>
                <c:pt idx="2838">
                  <c:v>2856.672</c:v>
                </c:pt>
                <c:pt idx="2839">
                  <c:v>2857.6709999999998</c:v>
                </c:pt>
                <c:pt idx="2840">
                  <c:v>2858.6770000000001</c:v>
                </c:pt>
                <c:pt idx="2841">
                  <c:v>2859.6849999999999</c:v>
                </c:pt>
                <c:pt idx="2842">
                  <c:v>2860.6909999999998</c:v>
                </c:pt>
                <c:pt idx="2843">
                  <c:v>2861.7040000000002</c:v>
                </c:pt>
                <c:pt idx="2844">
                  <c:v>2862.7080000000001</c:v>
                </c:pt>
                <c:pt idx="2845">
                  <c:v>2863.7089999999998</c:v>
                </c:pt>
                <c:pt idx="2846">
                  <c:v>2864.7190000000001</c:v>
                </c:pt>
                <c:pt idx="2847">
                  <c:v>2865.7260000000001</c:v>
                </c:pt>
                <c:pt idx="2848">
                  <c:v>2866.7370000000001</c:v>
                </c:pt>
                <c:pt idx="2849">
                  <c:v>2867.7489999999998</c:v>
                </c:pt>
                <c:pt idx="2850">
                  <c:v>2868.75</c:v>
                </c:pt>
                <c:pt idx="2851">
                  <c:v>2869.7530000000002</c:v>
                </c:pt>
                <c:pt idx="2852">
                  <c:v>2870.7550000000001</c:v>
                </c:pt>
                <c:pt idx="2853">
                  <c:v>2871.7660000000001</c:v>
                </c:pt>
                <c:pt idx="2854">
                  <c:v>2872.7649999999999</c:v>
                </c:pt>
                <c:pt idx="2855">
                  <c:v>2873.7719999999999</c:v>
                </c:pt>
                <c:pt idx="2856">
                  <c:v>2874.7809999999999</c:v>
                </c:pt>
                <c:pt idx="2857">
                  <c:v>2875.7890000000002</c:v>
                </c:pt>
                <c:pt idx="2858">
                  <c:v>2876.797</c:v>
                </c:pt>
                <c:pt idx="2859">
                  <c:v>2877.797</c:v>
                </c:pt>
                <c:pt idx="2860">
                  <c:v>2878.8040000000001</c:v>
                </c:pt>
                <c:pt idx="2861">
                  <c:v>2879.8040000000001</c:v>
                </c:pt>
                <c:pt idx="2862">
                  <c:v>2880.8150000000001</c:v>
                </c:pt>
                <c:pt idx="2863">
                  <c:v>2881.826</c:v>
                </c:pt>
                <c:pt idx="2864">
                  <c:v>2882.835</c:v>
                </c:pt>
                <c:pt idx="2865">
                  <c:v>2883.8339999999998</c:v>
                </c:pt>
                <c:pt idx="2866">
                  <c:v>2884.846</c:v>
                </c:pt>
                <c:pt idx="2867">
                  <c:v>2885.848</c:v>
                </c:pt>
                <c:pt idx="2868">
                  <c:v>2886.8510000000001</c:v>
                </c:pt>
                <c:pt idx="2869">
                  <c:v>2887.8609999999999</c:v>
                </c:pt>
                <c:pt idx="2870">
                  <c:v>2888.8649999999998</c:v>
                </c:pt>
                <c:pt idx="2871">
                  <c:v>2889.8739999999998</c:v>
                </c:pt>
                <c:pt idx="2872">
                  <c:v>2890.8789999999999</c:v>
                </c:pt>
                <c:pt idx="2873">
                  <c:v>2891.8890000000001</c:v>
                </c:pt>
                <c:pt idx="2874">
                  <c:v>2892.8890000000001</c:v>
                </c:pt>
                <c:pt idx="2875">
                  <c:v>2893.895</c:v>
                </c:pt>
                <c:pt idx="2876">
                  <c:v>2894.895</c:v>
                </c:pt>
                <c:pt idx="2877">
                  <c:v>2895.9079999999999</c:v>
                </c:pt>
                <c:pt idx="2878">
                  <c:v>2896.91</c:v>
                </c:pt>
                <c:pt idx="2879">
                  <c:v>2897.9209999999998</c:v>
                </c:pt>
                <c:pt idx="2880">
                  <c:v>2898.9279999999999</c:v>
                </c:pt>
                <c:pt idx="2881">
                  <c:v>2899.9409999999998</c:v>
                </c:pt>
                <c:pt idx="2882">
                  <c:v>2900.9540000000002</c:v>
                </c:pt>
                <c:pt idx="2883">
                  <c:v>2901.9670000000001</c:v>
                </c:pt>
                <c:pt idx="2884">
                  <c:v>2902.9830000000002</c:v>
                </c:pt>
                <c:pt idx="2885">
                  <c:v>2903.9839999999999</c:v>
                </c:pt>
                <c:pt idx="2886">
                  <c:v>2904.9879999999998</c:v>
                </c:pt>
                <c:pt idx="2887">
                  <c:v>2905.9920000000002</c:v>
                </c:pt>
                <c:pt idx="2888">
                  <c:v>2906.9989999999998</c:v>
                </c:pt>
                <c:pt idx="2889">
                  <c:v>2907.9989999999998</c:v>
                </c:pt>
                <c:pt idx="2890">
                  <c:v>2908.9989999999998</c:v>
                </c:pt>
                <c:pt idx="2891">
                  <c:v>2910.0070000000001</c:v>
                </c:pt>
                <c:pt idx="2892">
                  <c:v>2911.018</c:v>
                </c:pt>
                <c:pt idx="2893">
                  <c:v>2912.0320000000002</c:v>
                </c:pt>
                <c:pt idx="2894">
                  <c:v>2913.0369999999998</c:v>
                </c:pt>
                <c:pt idx="2895">
                  <c:v>2914.0450000000001</c:v>
                </c:pt>
                <c:pt idx="2896">
                  <c:v>2915.0529999999999</c:v>
                </c:pt>
                <c:pt idx="2897">
                  <c:v>2916.0619999999999</c:v>
                </c:pt>
                <c:pt idx="2898">
                  <c:v>2917.0680000000002</c:v>
                </c:pt>
                <c:pt idx="2899">
                  <c:v>2918.076</c:v>
                </c:pt>
                <c:pt idx="2900">
                  <c:v>2919.0839999999998</c:v>
                </c:pt>
                <c:pt idx="2901">
                  <c:v>2920.0940000000001</c:v>
                </c:pt>
                <c:pt idx="2902">
                  <c:v>2921.098</c:v>
                </c:pt>
                <c:pt idx="2903">
                  <c:v>2922.1080000000002</c:v>
                </c:pt>
                <c:pt idx="2904">
                  <c:v>2923.114</c:v>
                </c:pt>
                <c:pt idx="2905">
                  <c:v>2924.125</c:v>
                </c:pt>
                <c:pt idx="2906">
                  <c:v>2925.1320000000001</c:v>
                </c:pt>
                <c:pt idx="2907">
                  <c:v>2926.1410000000001</c:v>
                </c:pt>
                <c:pt idx="2908">
                  <c:v>2927.1439999999998</c:v>
                </c:pt>
                <c:pt idx="2909">
                  <c:v>2928.1550000000002</c:v>
                </c:pt>
                <c:pt idx="2910">
                  <c:v>2929.1590000000001</c:v>
                </c:pt>
                <c:pt idx="2911">
                  <c:v>2930.1709999999998</c:v>
                </c:pt>
                <c:pt idx="2912">
                  <c:v>2931.1709999999998</c:v>
                </c:pt>
                <c:pt idx="2913">
                  <c:v>2932.1709999999998</c:v>
                </c:pt>
                <c:pt idx="2914">
                  <c:v>2933.1709999999998</c:v>
                </c:pt>
                <c:pt idx="2915">
                  <c:v>2934.1709999999998</c:v>
                </c:pt>
                <c:pt idx="2916">
                  <c:v>2935.1750000000002</c:v>
                </c:pt>
                <c:pt idx="2917">
                  <c:v>2936.1880000000001</c:v>
                </c:pt>
                <c:pt idx="2918">
                  <c:v>2937.192</c:v>
                </c:pt>
                <c:pt idx="2919">
                  <c:v>2938.2040000000002</c:v>
                </c:pt>
                <c:pt idx="2920">
                  <c:v>2939.203</c:v>
                </c:pt>
                <c:pt idx="2921">
                  <c:v>2940.2109999999998</c:v>
                </c:pt>
                <c:pt idx="2922">
                  <c:v>2941.2179999999998</c:v>
                </c:pt>
                <c:pt idx="2923">
                  <c:v>2942.2269999999999</c:v>
                </c:pt>
                <c:pt idx="2924">
                  <c:v>2943.2330000000002</c:v>
                </c:pt>
                <c:pt idx="2925">
                  <c:v>2944.239</c:v>
                </c:pt>
                <c:pt idx="2926">
                  <c:v>2945.25</c:v>
                </c:pt>
                <c:pt idx="2927">
                  <c:v>2946.2570000000001</c:v>
                </c:pt>
                <c:pt idx="2928">
                  <c:v>2947.2640000000001</c:v>
                </c:pt>
                <c:pt idx="2929">
                  <c:v>2948.27</c:v>
                </c:pt>
                <c:pt idx="2930">
                  <c:v>2949.2809999999999</c:v>
                </c:pt>
                <c:pt idx="2931">
                  <c:v>2950.2849999999999</c:v>
                </c:pt>
                <c:pt idx="2932">
                  <c:v>2951.2979999999998</c:v>
                </c:pt>
                <c:pt idx="2933">
                  <c:v>2952.297</c:v>
                </c:pt>
                <c:pt idx="2934">
                  <c:v>2953.3029999999999</c:v>
                </c:pt>
                <c:pt idx="2935">
                  <c:v>2954.3119999999999</c:v>
                </c:pt>
                <c:pt idx="2936">
                  <c:v>2955.317</c:v>
                </c:pt>
                <c:pt idx="2937">
                  <c:v>2956.3270000000002</c:v>
                </c:pt>
                <c:pt idx="2938">
                  <c:v>2957.335</c:v>
                </c:pt>
                <c:pt idx="2939">
                  <c:v>2958.3440000000001</c:v>
                </c:pt>
                <c:pt idx="2940">
                  <c:v>2959.3470000000002</c:v>
                </c:pt>
                <c:pt idx="2941">
                  <c:v>2960.36</c:v>
                </c:pt>
                <c:pt idx="2942">
                  <c:v>2961.366</c:v>
                </c:pt>
                <c:pt idx="2943">
                  <c:v>2962.3670000000002</c:v>
                </c:pt>
                <c:pt idx="2944">
                  <c:v>2963.375</c:v>
                </c:pt>
                <c:pt idx="2945">
                  <c:v>2964.3809999999999</c:v>
                </c:pt>
                <c:pt idx="2946">
                  <c:v>2965.39</c:v>
                </c:pt>
                <c:pt idx="2947">
                  <c:v>2966.395</c:v>
                </c:pt>
                <c:pt idx="2948">
                  <c:v>2967.4050000000002</c:v>
                </c:pt>
                <c:pt idx="2949">
                  <c:v>2968.41</c:v>
                </c:pt>
                <c:pt idx="2950">
                  <c:v>2969.42</c:v>
                </c:pt>
                <c:pt idx="2951">
                  <c:v>2970.4270000000001</c:v>
                </c:pt>
                <c:pt idx="2952">
                  <c:v>2971.4270000000001</c:v>
                </c:pt>
                <c:pt idx="2953">
                  <c:v>2972.4380000000001</c:v>
                </c:pt>
                <c:pt idx="2954">
                  <c:v>2973.4450000000002</c:v>
                </c:pt>
                <c:pt idx="2955">
                  <c:v>2974.451</c:v>
                </c:pt>
                <c:pt idx="2956">
                  <c:v>2975.4589999999998</c:v>
                </c:pt>
                <c:pt idx="2957">
                  <c:v>2976.4690000000001</c:v>
                </c:pt>
                <c:pt idx="2958">
                  <c:v>2977.47</c:v>
                </c:pt>
                <c:pt idx="2959">
                  <c:v>2978.4749999999999</c:v>
                </c:pt>
                <c:pt idx="2960">
                  <c:v>2979.4850000000001</c:v>
                </c:pt>
                <c:pt idx="2961">
                  <c:v>2980.489</c:v>
                </c:pt>
                <c:pt idx="2962">
                  <c:v>2981.4989999999998</c:v>
                </c:pt>
                <c:pt idx="2963">
                  <c:v>2982.5050000000001</c:v>
                </c:pt>
                <c:pt idx="2964">
                  <c:v>2983.5149999999999</c:v>
                </c:pt>
                <c:pt idx="2965">
                  <c:v>2984.5210000000002</c:v>
                </c:pt>
                <c:pt idx="2966">
                  <c:v>2985.53</c:v>
                </c:pt>
                <c:pt idx="2967">
                  <c:v>2986.5349999999999</c:v>
                </c:pt>
                <c:pt idx="2968">
                  <c:v>2987.5360000000001</c:v>
                </c:pt>
                <c:pt idx="2969">
                  <c:v>2988.6619999999998</c:v>
                </c:pt>
                <c:pt idx="2970">
                  <c:v>2989.5549999999998</c:v>
                </c:pt>
                <c:pt idx="2971">
                  <c:v>2990.5619999999999</c:v>
                </c:pt>
                <c:pt idx="2972">
                  <c:v>2991.5659999999998</c:v>
                </c:pt>
                <c:pt idx="2973">
                  <c:v>2992.57</c:v>
                </c:pt>
                <c:pt idx="2974">
                  <c:v>2993.6790000000001</c:v>
                </c:pt>
                <c:pt idx="2975">
                  <c:v>2994.5859999999998</c:v>
                </c:pt>
                <c:pt idx="2976">
                  <c:v>2995.5929999999998</c:v>
                </c:pt>
                <c:pt idx="2977">
                  <c:v>2996.5990000000002</c:v>
                </c:pt>
                <c:pt idx="2978">
                  <c:v>2997.61</c:v>
                </c:pt>
                <c:pt idx="2979">
                  <c:v>2998.721</c:v>
                </c:pt>
                <c:pt idx="2980">
                  <c:v>2999.6309999999999</c:v>
                </c:pt>
                <c:pt idx="2981">
                  <c:v>3000.6390000000001</c:v>
                </c:pt>
                <c:pt idx="2982">
                  <c:v>3001.64</c:v>
                </c:pt>
                <c:pt idx="2983">
                  <c:v>3002.6550000000002</c:v>
                </c:pt>
                <c:pt idx="2984">
                  <c:v>3003.6559999999999</c:v>
                </c:pt>
                <c:pt idx="2985">
                  <c:v>3004.6610000000001</c:v>
                </c:pt>
                <c:pt idx="2986">
                  <c:v>3005.674</c:v>
                </c:pt>
                <c:pt idx="2987">
                  <c:v>3006.6860000000001</c:v>
                </c:pt>
                <c:pt idx="2988">
                  <c:v>3007.6909999999998</c:v>
                </c:pt>
                <c:pt idx="2989">
                  <c:v>3008.7130000000002</c:v>
                </c:pt>
                <c:pt idx="2990">
                  <c:v>3009.7020000000002</c:v>
                </c:pt>
                <c:pt idx="2991">
                  <c:v>3010.7069999999999</c:v>
                </c:pt>
                <c:pt idx="2992">
                  <c:v>3011.72</c:v>
                </c:pt>
                <c:pt idx="2993">
                  <c:v>3012.7330000000002</c:v>
                </c:pt>
                <c:pt idx="2994">
                  <c:v>3013.748</c:v>
                </c:pt>
                <c:pt idx="2995">
                  <c:v>3014.7550000000001</c:v>
                </c:pt>
                <c:pt idx="2996">
                  <c:v>3015.7669999999998</c:v>
                </c:pt>
                <c:pt idx="2997">
                  <c:v>3016.7710000000002</c:v>
                </c:pt>
                <c:pt idx="2998">
                  <c:v>3017.7849999999999</c:v>
                </c:pt>
                <c:pt idx="2999">
                  <c:v>3018.788</c:v>
                </c:pt>
                <c:pt idx="3000">
                  <c:v>3019.8</c:v>
                </c:pt>
                <c:pt idx="3001">
                  <c:v>3020.8130000000001</c:v>
                </c:pt>
                <c:pt idx="3002">
                  <c:v>3021.819</c:v>
                </c:pt>
                <c:pt idx="3003">
                  <c:v>3022.828</c:v>
                </c:pt>
                <c:pt idx="3004">
                  <c:v>3023.8429999999998</c:v>
                </c:pt>
                <c:pt idx="3005">
                  <c:v>3024.85</c:v>
                </c:pt>
                <c:pt idx="3006">
                  <c:v>3025.8620000000001</c:v>
                </c:pt>
                <c:pt idx="3007">
                  <c:v>3026.8649999999998</c:v>
                </c:pt>
                <c:pt idx="3008">
                  <c:v>3027.877</c:v>
                </c:pt>
                <c:pt idx="3009">
                  <c:v>3028.89</c:v>
                </c:pt>
                <c:pt idx="3010">
                  <c:v>3029.8969999999999</c:v>
                </c:pt>
                <c:pt idx="3011">
                  <c:v>3030.9059999999999</c:v>
                </c:pt>
                <c:pt idx="3012">
                  <c:v>3031.9119999999998</c:v>
                </c:pt>
                <c:pt idx="3013">
                  <c:v>3032.92</c:v>
                </c:pt>
                <c:pt idx="3014">
                  <c:v>3033.9209999999998</c:v>
                </c:pt>
                <c:pt idx="3015">
                  <c:v>3034.92</c:v>
                </c:pt>
                <c:pt idx="3016">
                  <c:v>3035.93</c:v>
                </c:pt>
                <c:pt idx="3017">
                  <c:v>3036.9380000000001</c:v>
                </c:pt>
                <c:pt idx="3018">
                  <c:v>3037.9369999999999</c:v>
                </c:pt>
                <c:pt idx="3019">
                  <c:v>3038.942</c:v>
                </c:pt>
                <c:pt idx="3020">
                  <c:v>3039.953</c:v>
                </c:pt>
                <c:pt idx="3021">
                  <c:v>3040.953</c:v>
                </c:pt>
                <c:pt idx="3022">
                  <c:v>3041.9520000000002</c:v>
                </c:pt>
                <c:pt idx="3023">
                  <c:v>3042.953</c:v>
                </c:pt>
                <c:pt idx="3024">
                  <c:v>3043.953</c:v>
                </c:pt>
                <c:pt idx="3025">
                  <c:v>3044.9520000000002</c:v>
                </c:pt>
                <c:pt idx="3026">
                  <c:v>3045.953</c:v>
                </c:pt>
                <c:pt idx="3027">
                  <c:v>3046.9540000000002</c:v>
                </c:pt>
                <c:pt idx="3028">
                  <c:v>3047.9589999999998</c:v>
                </c:pt>
                <c:pt idx="3029">
                  <c:v>3048.9679999999998</c:v>
                </c:pt>
                <c:pt idx="3030">
                  <c:v>3049.9749999999999</c:v>
                </c:pt>
                <c:pt idx="3031">
                  <c:v>3050.9839999999999</c:v>
                </c:pt>
                <c:pt idx="3032">
                  <c:v>3051.99</c:v>
                </c:pt>
                <c:pt idx="3033">
                  <c:v>3052.991</c:v>
                </c:pt>
                <c:pt idx="3034">
                  <c:v>3053.998</c:v>
                </c:pt>
                <c:pt idx="3035">
                  <c:v>3055.0079999999998</c:v>
                </c:pt>
                <c:pt idx="3036">
                  <c:v>3056.0149999999999</c:v>
                </c:pt>
                <c:pt idx="3037">
                  <c:v>3057.0160000000001</c:v>
                </c:pt>
                <c:pt idx="3038">
                  <c:v>3058.0210000000002</c:v>
                </c:pt>
                <c:pt idx="3039">
                  <c:v>3059.0230000000001</c:v>
                </c:pt>
                <c:pt idx="3040">
                  <c:v>3060.0360000000001</c:v>
                </c:pt>
                <c:pt idx="3041">
                  <c:v>3061.0390000000002</c:v>
                </c:pt>
                <c:pt idx="3042">
                  <c:v>3062.0509999999999</c:v>
                </c:pt>
                <c:pt idx="3043">
                  <c:v>3063.0610000000001</c:v>
                </c:pt>
                <c:pt idx="3044">
                  <c:v>3064.07</c:v>
                </c:pt>
                <c:pt idx="3045">
                  <c:v>3065.0770000000002</c:v>
                </c:pt>
                <c:pt idx="3046">
                  <c:v>3066.0810000000001</c:v>
                </c:pt>
                <c:pt idx="3047">
                  <c:v>3067.0940000000001</c:v>
                </c:pt>
                <c:pt idx="3048">
                  <c:v>3068.1</c:v>
                </c:pt>
                <c:pt idx="3049">
                  <c:v>3069.1120000000001</c:v>
                </c:pt>
                <c:pt idx="3050">
                  <c:v>3070.125</c:v>
                </c:pt>
                <c:pt idx="3051">
                  <c:v>3071.1260000000002</c:v>
                </c:pt>
                <c:pt idx="3052">
                  <c:v>3072.1390000000001</c:v>
                </c:pt>
                <c:pt idx="3053">
                  <c:v>3073.1390000000001</c:v>
                </c:pt>
                <c:pt idx="3054">
                  <c:v>3074.14</c:v>
                </c:pt>
                <c:pt idx="3055">
                  <c:v>3075.1410000000001</c:v>
                </c:pt>
                <c:pt idx="3056">
                  <c:v>3076.1480000000001</c:v>
                </c:pt>
                <c:pt idx="3057">
                  <c:v>3077.1590000000001</c:v>
                </c:pt>
                <c:pt idx="3058">
                  <c:v>3078.163</c:v>
                </c:pt>
                <c:pt idx="3059">
                  <c:v>3079.1709999999998</c:v>
                </c:pt>
                <c:pt idx="3060">
                  <c:v>3080.1759999999999</c:v>
                </c:pt>
                <c:pt idx="3061">
                  <c:v>3081.1889999999999</c:v>
                </c:pt>
                <c:pt idx="3062">
                  <c:v>3082.194</c:v>
                </c:pt>
                <c:pt idx="3063">
                  <c:v>3083.2020000000002</c:v>
                </c:pt>
                <c:pt idx="3064">
                  <c:v>3084.203</c:v>
                </c:pt>
                <c:pt idx="3065">
                  <c:v>3085.203</c:v>
                </c:pt>
                <c:pt idx="3066">
                  <c:v>3086.2069999999999</c:v>
                </c:pt>
                <c:pt idx="3067">
                  <c:v>3087.2170000000001</c:v>
                </c:pt>
                <c:pt idx="3068">
                  <c:v>3088.2170000000001</c:v>
                </c:pt>
                <c:pt idx="3069">
                  <c:v>3089.223</c:v>
                </c:pt>
                <c:pt idx="3070">
                  <c:v>3090.2350000000001</c:v>
                </c:pt>
                <c:pt idx="3071">
                  <c:v>3091.24</c:v>
                </c:pt>
                <c:pt idx="3072">
                  <c:v>3092.2489999999998</c:v>
                </c:pt>
                <c:pt idx="3073">
                  <c:v>3093.2539999999999</c:v>
                </c:pt>
                <c:pt idx="3074">
                  <c:v>3094.2640000000001</c:v>
                </c:pt>
                <c:pt idx="3075">
                  <c:v>3095.2730000000001</c:v>
                </c:pt>
                <c:pt idx="3076">
                  <c:v>3096.28</c:v>
                </c:pt>
                <c:pt idx="3077">
                  <c:v>3097.28</c:v>
                </c:pt>
                <c:pt idx="3078">
                  <c:v>3098.279</c:v>
                </c:pt>
                <c:pt idx="3079">
                  <c:v>3099.28</c:v>
                </c:pt>
                <c:pt idx="3080">
                  <c:v>3100.2860000000001</c:v>
                </c:pt>
                <c:pt idx="3081">
                  <c:v>3101.297</c:v>
                </c:pt>
                <c:pt idx="3082">
                  <c:v>3102.3020000000001</c:v>
                </c:pt>
                <c:pt idx="3083">
                  <c:v>3103.3119999999999</c:v>
                </c:pt>
                <c:pt idx="3084">
                  <c:v>3104.3130000000001</c:v>
                </c:pt>
                <c:pt idx="3085">
                  <c:v>3105.319</c:v>
                </c:pt>
                <c:pt idx="3086">
                  <c:v>3106.319</c:v>
                </c:pt>
                <c:pt idx="3087">
                  <c:v>3107.3270000000002</c:v>
                </c:pt>
                <c:pt idx="3088">
                  <c:v>3108.3310000000001</c:v>
                </c:pt>
                <c:pt idx="3089">
                  <c:v>3109.3420000000001</c:v>
                </c:pt>
                <c:pt idx="3090">
                  <c:v>3110.348</c:v>
                </c:pt>
                <c:pt idx="3091">
                  <c:v>3111.3580000000002</c:v>
                </c:pt>
                <c:pt idx="3092">
                  <c:v>3112.357</c:v>
                </c:pt>
                <c:pt idx="3093">
                  <c:v>3113.357</c:v>
                </c:pt>
                <c:pt idx="3094">
                  <c:v>3114.3620000000001</c:v>
                </c:pt>
                <c:pt idx="3095">
                  <c:v>3115.375</c:v>
                </c:pt>
                <c:pt idx="3096">
                  <c:v>3116.3820000000001</c:v>
                </c:pt>
                <c:pt idx="3097">
                  <c:v>3117.39</c:v>
                </c:pt>
                <c:pt idx="3098">
                  <c:v>3118.3989999999999</c:v>
                </c:pt>
                <c:pt idx="3099">
                  <c:v>3119.4050000000002</c:v>
                </c:pt>
                <c:pt idx="3100">
                  <c:v>3120.4050000000002</c:v>
                </c:pt>
                <c:pt idx="3101">
                  <c:v>3121.4090000000001</c:v>
                </c:pt>
                <c:pt idx="3102">
                  <c:v>3122.413</c:v>
                </c:pt>
                <c:pt idx="3103">
                  <c:v>3123.422</c:v>
                </c:pt>
                <c:pt idx="3104">
                  <c:v>3124.4290000000001</c:v>
                </c:pt>
                <c:pt idx="3105">
                  <c:v>3125.44</c:v>
                </c:pt>
                <c:pt idx="3106">
                  <c:v>3126.453</c:v>
                </c:pt>
                <c:pt idx="3107">
                  <c:v>3127.4670000000001</c:v>
                </c:pt>
                <c:pt idx="3108">
                  <c:v>3128.4720000000002</c:v>
                </c:pt>
                <c:pt idx="3109">
                  <c:v>3129.4850000000001</c:v>
                </c:pt>
                <c:pt idx="3110">
                  <c:v>3130.4879999999998</c:v>
                </c:pt>
                <c:pt idx="3111">
                  <c:v>3131.4989999999998</c:v>
                </c:pt>
                <c:pt idx="3112">
                  <c:v>3132.498</c:v>
                </c:pt>
                <c:pt idx="3113">
                  <c:v>3133.4989999999998</c:v>
                </c:pt>
                <c:pt idx="3114">
                  <c:v>3134.4989999999998</c:v>
                </c:pt>
                <c:pt idx="3115">
                  <c:v>3135.5039999999999</c:v>
                </c:pt>
                <c:pt idx="3116">
                  <c:v>3136.5140000000001</c:v>
                </c:pt>
                <c:pt idx="3117">
                  <c:v>3137.5189999999998</c:v>
                </c:pt>
                <c:pt idx="3118">
                  <c:v>3138.5309999999999</c:v>
                </c:pt>
                <c:pt idx="3119">
                  <c:v>3139.5340000000001</c:v>
                </c:pt>
                <c:pt idx="3120">
                  <c:v>3140.5369999999998</c:v>
                </c:pt>
                <c:pt idx="3121">
                  <c:v>3141.5369999999998</c:v>
                </c:pt>
                <c:pt idx="3122">
                  <c:v>3142.547</c:v>
                </c:pt>
                <c:pt idx="3123">
                  <c:v>3143.547</c:v>
                </c:pt>
                <c:pt idx="3124">
                  <c:v>3144.55</c:v>
                </c:pt>
                <c:pt idx="3125">
                  <c:v>3145.5610000000001</c:v>
                </c:pt>
                <c:pt idx="3126">
                  <c:v>3146.5610000000001</c:v>
                </c:pt>
                <c:pt idx="3127">
                  <c:v>3147.5610000000001</c:v>
                </c:pt>
                <c:pt idx="3128">
                  <c:v>3148.5680000000002</c:v>
                </c:pt>
                <c:pt idx="3129">
                  <c:v>3149.5790000000002</c:v>
                </c:pt>
                <c:pt idx="3130">
                  <c:v>3150.5839999999998</c:v>
                </c:pt>
                <c:pt idx="3131">
                  <c:v>3151.585</c:v>
                </c:pt>
                <c:pt idx="3132">
                  <c:v>3152.5940000000001</c:v>
                </c:pt>
                <c:pt idx="3133">
                  <c:v>3153.6089999999999</c:v>
                </c:pt>
                <c:pt idx="3134">
                  <c:v>3154.6149999999998</c:v>
                </c:pt>
                <c:pt idx="3135">
                  <c:v>3155.623</c:v>
                </c:pt>
                <c:pt idx="3136">
                  <c:v>3156.6289999999999</c:v>
                </c:pt>
                <c:pt idx="3137">
                  <c:v>3157.6320000000001</c:v>
                </c:pt>
                <c:pt idx="3138">
                  <c:v>3158.6390000000001</c:v>
                </c:pt>
                <c:pt idx="3139">
                  <c:v>3159.6390000000001</c:v>
                </c:pt>
                <c:pt idx="3140">
                  <c:v>3160.6559999999999</c:v>
                </c:pt>
                <c:pt idx="3141">
                  <c:v>3161.6610000000001</c:v>
                </c:pt>
                <c:pt idx="3142">
                  <c:v>3162.672</c:v>
                </c:pt>
                <c:pt idx="3143">
                  <c:v>3163.6779999999999</c:v>
                </c:pt>
                <c:pt idx="3144">
                  <c:v>3164.6869999999999</c:v>
                </c:pt>
                <c:pt idx="3145">
                  <c:v>3165.6860000000001</c:v>
                </c:pt>
                <c:pt idx="3146">
                  <c:v>3166.6869999999999</c:v>
                </c:pt>
                <c:pt idx="3147">
                  <c:v>3167.6950000000002</c:v>
                </c:pt>
                <c:pt idx="3148">
                  <c:v>3168.7020000000002</c:v>
                </c:pt>
                <c:pt idx="3149">
                  <c:v>3169.7089999999998</c:v>
                </c:pt>
                <c:pt idx="3150">
                  <c:v>3170.7170000000001</c:v>
                </c:pt>
                <c:pt idx="3151">
                  <c:v>3171.7220000000002</c:v>
                </c:pt>
                <c:pt idx="3152">
                  <c:v>3172.7350000000001</c:v>
                </c:pt>
                <c:pt idx="3153">
                  <c:v>3173.741</c:v>
                </c:pt>
                <c:pt idx="3154">
                  <c:v>3174.7489999999998</c:v>
                </c:pt>
                <c:pt idx="3155">
                  <c:v>3175.7550000000001</c:v>
                </c:pt>
                <c:pt idx="3156">
                  <c:v>3176.7640000000001</c:v>
                </c:pt>
                <c:pt idx="3157">
                  <c:v>3177.7689999999998</c:v>
                </c:pt>
                <c:pt idx="3158">
                  <c:v>3178.7719999999999</c:v>
                </c:pt>
                <c:pt idx="3159">
                  <c:v>3179.78</c:v>
                </c:pt>
                <c:pt idx="3160">
                  <c:v>3180.7860000000001</c:v>
                </c:pt>
                <c:pt idx="3161">
                  <c:v>3181.7950000000001</c:v>
                </c:pt>
                <c:pt idx="3162">
                  <c:v>3182.8040000000001</c:v>
                </c:pt>
                <c:pt idx="3163">
                  <c:v>3183.9479999999999</c:v>
                </c:pt>
                <c:pt idx="3164">
                  <c:v>3184.819</c:v>
                </c:pt>
                <c:pt idx="3165">
                  <c:v>3185.8270000000002</c:v>
                </c:pt>
                <c:pt idx="3166">
                  <c:v>3186.8359999999998</c:v>
                </c:pt>
                <c:pt idx="3167">
                  <c:v>3187.8440000000001</c:v>
                </c:pt>
                <c:pt idx="3168">
                  <c:v>3188.9479999999999</c:v>
                </c:pt>
                <c:pt idx="3169">
                  <c:v>3189.8589999999999</c:v>
                </c:pt>
                <c:pt idx="3170">
                  <c:v>3190.864</c:v>
                </c:pt>
                <c:pt idx="3171">
                  <c:v>3191.8760000000002</c:v>
                </c:pt>
                <c:pt idx="3172">
                  <c:v>3192.8890000000001</c:v>
                </c:pt>
                <c:pt idx="3173">
                  <c:v>3193.94</c:v>
                </c:pt>
                <c:pt idx="3174">
                  <c:v>3194.8939999999998</c:v>
                </c:pt>
                <c:pt idx="3175">
                  <c:v>3195.9050000000002</c:v>
                </c:pt>
                <c:pt idx="3176">
                  <c:v>3196.913</c:v>
                </c:pt>
                <c:pt idx="3177">
                  <c:v>3197.92</c:v>
                </c:pt>
                <c:pt idx="3178">
                  <c:v>3198.9569999999999</c:v>
                </c:pt>
                <c:pt idx="3179">
                  <c:v>3199.9279999999999</c:v>
                </c:pt>
                <c:pt idx="3180">
                  <c:v>3200.9389999999999</c:v>
                </c:pt>
                <c:pt idx="3181">
                  <c:v>3201.944</c:v>
                </c:pt>
                <c:pt idx="3182">
                  <c:v>3202.9540000000002</c:v>
                </c:pt>
                <c:pt idx="3183">
                  <c:v>3203.9879999999998</c:v>
                </c:pt>
                <c:pt idx="3184">
                  <c:v>3204.96</c:v>
                </c:pt>
                <c:pt idx="3185">
                  <c:v>3205.9690000000001</c:v>
                </c:pt>
                <c:pt idx="3186">
                  <c:v>3206.9740000000002</c:v>
                </c:pt>
                <c:pt idx="3187">
                  <c:v>3207.9839999999999</c:v>
                </c:pt>
                <c:pt idx="3188">
                  <c:v>3208.991</c:v>
                </c:pt>
                <c:pt idx="3189">
                  <c:v>3210</c:v>
                </c:pt>
                <c:pt idx="3190">
                  <c:v>3211.0070000000001</c:v>
                </c:pt>
                <c:pt idx="3191">
                  <c:v>3212.02</c:v>
                </c:pt>
                <c:pt idx="3192">
                  <c:v>3213.03</c:v>
                </c:pt>
                <c:pt idx="3193">
                  <c:v>3214.0369999999998</c:v>
                </c:pt>
                <c:pt idx="3194">
                  <c:v>3215.047</c:v>
                </c:pt>
                <c:pt idx="3195">
                  <c:v>3216.0520000000001</c:v>
                </c:pt>
                <c:pt idx="3196">
                  <c:v>3217.0659999999998</c:v>
                </c:pt>
                <c:pt idx="3197">
                  <c:v>3218.0680000000002</c:v>
                </c:pt>
                <c:pt idx="3198">
                  <c:v>3219.0770000000002</c:v>
                </c:pt>
                <c:pt idx="3199">
                  <c:v>3220.0819999999999</c:v>
                </c:pt>
                <c:pt idx="3200">
                  <c:v>3221.0929999999998</c:v>
                </c:pt>
                <c:pt idx="3201">
                  <c:v>3222.0970000000002</c:v>
                </c:pt>
                <c:pt idx="3202">
                  <c:v>3223.1109999999999</c:v>
                </c:pt>
                <c:pt idx="3203">
                  <c:v>3224.1109999999999</c:v>
                </c:pt>
                <c:pt idx="3204">
                  <c:v>3225.1170000000002</c:v>
                </c:pt>
                <c:pt idx="3205">
                  <c:v>3226.1280000000002</c:v>
                </c:pt>
                <c:pt idx="3206">
                  <c:v>3227.14</c:v>
                </c:pt>
                <c:pt idx="3207">
                  <c:v>3228.1469999999999</c:v>
                </c:pt>
                <c:pt idx="3208">
                  <c:v>3229.1570000000002</c:v>
                </c:pt>
                <c:pt idx="3209">
                  <c:v>3230.1579999999999</c:v>
                </c:pt>
                <c:pt idx="3210">
                  <c:v>3231.1709999999998</c:v>
                </c:pt>
                <c:pt idx="3211">
                  <c:v>3232.1790000000001</c:v>
                </c:pt>
                <c:pt idx="3212">
                  <c:v>3233.1860000000001</c:v>
                </c:pt>
                <c:pt idx="3213">
                  <c:v>3234.1950000000002</c:v>
                </c:pt>
                <c:pt idx="3214">
                  <c:v>3235.2049999999999</c:v>
                </c:pt>
                <c:pt idx="3215">
                  <c:v>3236.2190000000001</c:v>
                </c:pt>
                <c:pt idx="3216">
                  <c:v>3237.2249999999999</c:v>
                </c:pt>
                <c:pt idx="3217">
                  <c:v>3238.2330000000002</c:v>
                </c:pt>
                <c:pt idx="3218">
                  <c:v>3239.2370000000001</c:v>
                </c:pt>
                <c:pt idx="3219">
                  <c:v>3240.241</c:v>
                </c:pt>
                <c:pt idx="3220">
                  <c:v>3241.2420000000002</c:v>
                </c:pt>
                <c:pt idx="3221">
                  <c:v>3242.25</c:v>
                </c:pt>
                <c:pt idx="3222">
                  <c:v>3243.2579999999998</c:v>
                </c:pt>
                <c:pt idx="3223">
                  <c:v>3244.2689999999998</c:v>
                </c:pt>
                <c:pt idx="3224">
                  <c:v>3245.2689999999998</c:v>
                </c:pt>
                <c:pt idx="3225">
                  <c:v>3246.28</c:v>
                </c:pt>
                <c:pt idx="3226">
                  <c:v>3247.288</c:v>
                </c:pt>
                <c:pt idx="3227">
                  <c:v>3248.3</c:v>
                </c:pt>
                <c:pt idx="3228">
                  <c:v>3249.3049999999998</c:v>
                </c:pt>
                <c:pt idx="3229">
                  <c:v>3250.3110000000001</c:v>
                </c:pt>
                <c:pt idx="3230">
                  <c:v>3251.3110000000001</c:v>
                </c:pt>
                <c:pt idx="3231">
                  <c:v>3252.3130000000001</c:v>
                </c:pt>
                <c:pt idx="3232">
                  <c:v>3253.3130000000001</c:v>
                </c:pt>
                <c:pt idx="3233">
                  <c:v>3254.3130000000001</c:v>
                </c:pt>
                <c:pt idx="3234">
                  <c:v>3255.32</c:v>
                </c:pt>
                <c:pt idx="3235">
                  <c:v>3256.3290000000002</c:v>
                </c:pt>
                <c:pt idx="3236">
                  <c:v>3257.3429999999998</c:v>
                </c:pt>
                <c:pt idx="3237">
                  <c:v>3258.346</c:v>
                </c:pt>
                <c:pt idx="3238">
                  <c:v>3259.3589999999999</c:v>
                </c:pt>
                <c:pt idx="3239">
                  <c:v>3260.366</c:v>
                </c:pt>
                <c:pt idx="3240">
                  <c:v>3261.375</c:v>
                </c:pt>
                <c:pt idx="3241">
                  <c:v>3262.3829999999998</c:v>
                </c:pt>
                <c:pt idx="3242">
                  <c:v>3263.3890000000001</c:v>
                </c:pt>
                <c:pt idx="3243">
                  <c:v>3264.3890000000001</c:v>
                </c:pt>
                <c:pt idx="3244">
                  <c:v>3265.3969999999999</c:v>
                </c:pt>
                <c:pt idx="3245">
                  <c:v>3266.4079999999999</c:v>
                </c:pt>
                <c:pt idx="3246">
                  <c:v>3267.4119999999998</c:v>
                </c:pt>
                <c:pt idx="3247">
                  <c:v>3268.4209999999998</c:v>
                </c:pt>
                <c:pt idx="3248">
                  <c:v>3269.4290000000001</c:v>
                </c:pt>
                <c:pt idx="3249">
                  <c:v>3270.4360000000001</c:v>
                </c:pt>
                <c:pt idx="3250">
                  <c:v>3271.4430000000002</c:v>
                </c:pt>
                <c:pt idx="3251">
                  <c:v>3272.451</c:v>
                </c:pt>
                <c:pt idx="3252">
                  <c:v>3273.4580000000001</c:v>
                </c:pt>
                <c:pt idx="3253">
                  <c:v>3274.4670000000001</c:v>
                </c:pt>
                <c:pt idx="3254">
                  <c:v>3275.4720000000002</c:v>
                </c:pt>
                <c:pt idx="3255">
                  <c:v>3276.4830000000002</c:v>
                </c:pt>
                <c:pt idx="3256">
                  <c:v>3277.4839999999999</c:v>
                </c:pt>
                <c:pt idx="3257">
                  <c:v>3278.4830000000002</c:v>
                </c:pt>
                <c:pt idx="3258">
                  <c:v>3279.489</c:v>
                </c:pt>
                <c:pt idx="3259">
                  <c:v>3280.498</c:v>
                </c:pt>
                <c:pt idx="3260">
                  <c:v>3281.5070000000001</c:v>
                </c:pt>
                <c:pt idx="3261">
                  <c:v>3282.5160000000001</c:v>
                </c:pt>
                <c:pt idx="3262">
                  <c:v>3283.5230000000001</c:v>
                </c:pt>
                <c:pt idx="3263">
                  <c:v>3284.5329999999999</c:v>
                </c:pt>
                <c:pt idx="3264">
                  <c:v>3285.5360000000001</c:v>
                </c:pt>
                <c:pt idx="3265">
                  <c:v>3286.5390000000002</c:v>
                </c:pt>
                <c:pt idx="3266">
                  <c:v>3287.5450000000001</c:v>
                </c:pt>
                <c:pt idx="3267">
                  <c:v>3288.5540000000001</c:v>
                </c:pt>
                <c:pt idx="3268">
                  <c:v>3289.5619999999999</c:v>
                </c:pt>
                <c:pt idx="3269">
                  <c:v>3290.5659999999998</c:v>
                </c:pt>
                <c:pt idx="3270">
                  <c:v>3291.5770000000002</c:v>
                </c:pt>
                <c:pt idx="3271">
                  <c:v>3292.5770000000002</c:v>
                </c:pt>
                <c:pt idx="3272">
                  <c:v>3293.5790000000002</c:v>
                </c:pt>
                <c:pt idx="3273">
                  <c:v>3294.5839999999998</c:v>
                </c:pt>
                <c:pt idx="3274">
                  <c:v>3295.596</c:v>
                </c:pt>
                <c:pt idx="3275">
                  <c:v>3296.61</c:v>
                </c:pt>
                <c:pt idx="3276">
                  <c:v>3297.616</c:v>
                </c:pt>
                <c:pt idx="3277">
                  <c:v>3298.623</c:v>
                </c:pt>
                <c:pt idx="3278">
                  <c:v>3299.63</c:v>
                </c:pt>
                <c:pt idx="3279">
                  <c:v>3300.64</c:v>
                </c:pt>
                <c:pt idx="3280">
                  <c:v>3301.6410000000001</c:v>
                </c:pt>
                <c:pt idx="3281">
                  <c:v>3302.645</c:v>
                </c:pt>
                <c:pt idx="3282">
                  <c:v>3303.6480000000001</c:v>
                </c:pt>
                <c:pt idx="3283">
                  <c:v>3304.6579999999999</c:v>
                </c:pt>
                <c:pt idx="3284">
                  <c:v>3305.663</c:v>
                </c:pt>
                <c:pt idx="3285">
                  <c:v>3306.6750000000002</c:v>
                </c:pt>
                <c:pt idx="3286">
                  <c:v>3307.6889999999999</c:v>
                </c:pt>
                <c:pt idx="3287">
                  <c:v>3308.701</c:v>
                </c:pt>
                <c:pt idx="3288">
                  <c:v>3309.7060000000001</c:v>
                </c:pt>
                <c:pt idx="3289">
                  <c:v>3310.7179999999998</c:v>
                </c:pt>
                <c:pt idx="3290">
                  <c:v>3311.7190000000001</c:v>
                </c:pt>
                <c:pt idx="3291">
                  <c:v>3312.7260000000001</c:v>
                </c:pt>
                <c:pt idx="3292">
                  <c:v>3313.7330000000002</c:v>
                </c:pt>
                <c:pt idx="3293">
                  <c:v>3314.7330000000002</c:v>
                </c:pt>
                <c:pt idx="3294">
                  <c:v>3315.739</c:v>
                </c:pt>
                <c:pt idx="3295">
                  <c:v>3316.7489999999998</c:v>
                </c:pt>
                <c:pt idx="3296">
                  <c:v>3317.7559999999999</c:v>
                </c:pt>
                <c:pt idx="3297">
                  <c:v>3318.768</c:v>
                </c:pt>
                <c:pt idx="3298">
                  <c:v>3319.7739999999999</c:v>
                </c:pt>
                <c:pt idx="3299">
                  <c:v>3320.7820000000002</c:v>
                </c:pt>
                <c:pt idx="3300">
                  <c:v>3321.7860000000001</c:v>
                </c:pt>
                <c:pt idx="3301">
                  <c:v>3322.7959999999998</c:v>
                </c:pt>
                <c:pt idx="3302">
                  <c:v>3323.7950000000001</c:v>
                </c:pt>
                <c:pt idx="3303">
                  <c:v>3324.7959999999998</c:v>
                </c:pt>
                <c:pt idx="3304">
                  <c:v>3325.8020000000001</c:v>
                </c:pt>
                <c:pt idx="3305">
                  <c:v>3326.8119999999999</c:v>
                </c:pt>
                <c:pt idx="3306">
                  <c:v>3327.817</c:v>
                </c:pt>
                <c:pt idx="3307">
                  <c:v>3328.8270000000002</c:v>
                </c:pt>
                <c:pt idx="3308">
                  <c:v>3329.8330000000001</c:v>
                </c:pt>
                <c:pt idx="3309">
                  <c:v>3330.835</c:v>
                </c:pt>
                <c:pt idx="3310">
                  <c:v>3331.8420000000001</c:v>
                </c:pt>
                <c:pt idx="3311">
                  <c:v>3332.8429999999998</c:v>
                </c:pt>
                <c:pt idx="3312">
                  <c:v>3333.8510000000001</c:v>
                </c:pt>
                <c:pt idx="3313">
                  <c:v>3334.8629999999998</c:v>
                </c:pt>
                <c:pt idx="3314">
                  <c:v>3335.8739999999998</c:v>
                </c:pt>
                <c:pt idx="3315">
                  <c:v>3336.8809999999999</c:v>
                </c:pt>
                <c:pt idx="3316">
                  <c:v>3337.8890000000001</c:v>
                </c:pt>
                <c:pt idx="3317">
                  <c:v>3338.8969999999999</c:v>
                </c:pt>
                <c:pt idx="3318">
                  <c:v>3339.8969999999999</c:v>
                </c:pt>
                <c:pt idx="3319">
                  <c:v>3340.9050000000002</c:v>
                </c:pt>
                <c:pt idx="3320">
                  <c:v>3341.9050000000002</c:v>
                </c:pt>
                <c:pt idx="3321">
                  <c:v>3342.9050000000002</c:v>
                </c:pt>
                <c:pt idx="3322">
                  <c:v>3343.9070000000002</c:v>
                </c:pt>
                <c:pt idx="3323">
                  <c:v>3344.9070000000002</c:v>
                </c:pt>
                <c:pt idx="3324">
                  <c:v>3345.9140000000002</c:v>
                </c:pt>
                <c:pt idx="3325">
                  <c:v>3346.92</c:v>
                </c:pt>
                <c:pt idx="3326">
                  <c:v>3347.92</c:v>
                </c:pt>
                <c:pt idx="3327">
                  <c:v>3348.9209999999998</c:v>
                </c:pt>
                <c:pt idx="3328">
                  <c:v>3349.9270000000001</c:v>
                </c:pt>
                <c:pt idx="3329">
                  <c:v>3350.9380000000001</c:v>
                </c:pt>
                <c:pt idx="3330">
                  <c:v>3351.9450000000002</c:v>
                </c:pt>
                <c:pt idx="3331">
                  <c:v>3352.9520000000002</c:v>
                </c:pt>
                <c:pt idx="3332">
                  <c:v>3353.9609999999998</c:v>
                </c:pt>
                <c:pt idx="3333">
                  <c:v>3354.9670000000001</c:v>
                </c:pt>
                <c:pt idx="3334">
                  <c:v>3355.9679999999998</c:v>
                </c:pt>
                <c:pt idx="3335">
                  <c:v>3356.9720000000002</c:v>
                </c:pt>
                <c:pt idx="3336">
                  <c:v>3357.9850000000001</c:v>
                </c:pt>
                <c:pt idx="3337">
                  <c:v>3358.9920000000002</c:v>
                </c:pt>
                <c:pt idx="3338">
                  <c:v>3360.0030000000002</c:v>
                </c:pt>
                <c:pt idx="3339">
                  <c:v>3361.0149999999999</c:v>
                </c:pt>
                <c:pt idx="3340">
                  <c:v>3362.0210000000002</c:v>
                </c:pt>
                <c:pt idx="3341">
                  <c:v>3363.0309999999999</c:v>
                </c:pt>
                <c:pt idx="3342">
                  <c:v>3364.1570000000002</c:v>
                </c:pt>
                <c:pt idx="3343">
                  <c:v>3365.0450000000001</c:v>
                </c:pt>
                <c:pt idx="3344">
                  <c:v>3366.0529999999999</c:v>
                </c:pt>
                <c:pt idx="3345">
                  <c:v>3367.0639999999999</c:v>
                </c:pt>
                <c:pt idx="3346">
                  <c:v>3368.0680000000002</c:v>
                </c:pt>
                <c:pt idx="3347">
                  <c:v>3369.1489999999999</c:v>
                </c:pt>
                <c:pt idx="3348">
                  <c:v>3370.0770000000002</c:v>
                </c:pt>
                <c:pt idx="3349">
                  <c:v>3371.0819999999999</c:v>
                </c:pt>
                <c:pt idx="3350">
                  <c:v>3372.0920000000001</c:v>
                </c:pt>
                <c:pt idx="3351">
                  <c:v>3373.0940000000001</c:v>
                </c:pt>
                <c:pt idx="3352">
                  <c:v>3374.1990000000001</c:v>
                </c:pt>
                <c:pt idx="3353">
                  <c:v>3375.1120000000001</c:v>
                </c:pt>
                <c:pt idx="3354">
                  <c:v>3376.1260000000002</c:v>
                </c:pt>
                <c:pt idx="3355">
                  <c:v>3377.1260000000002</c:v>
                </c:pt>
                <c:pt idx="3356">
                  <c:v>3378.1390000000001</c:v>
                </c:pt>
                <c:pt idx="3357">
                  <c:v>3379.192</c:v>
                </c:pt>
                <c:pt idx="3358">
                  <c:v>3380.1460000000002</c:v>
                </c:pt>
                <c:pt idx="3359">
                  <c:v>3381.1610000000001</c:v>
                </c:pt>
                <c:pt idx="3360">
                  <c:v>3382.1610000000001</c:v>
                </c:pt>
                <c:pt idx="3361">
                  <c:v>3383.1709999999998</c:v>
                </c:pt>
                <c:pt idx="3362">
                  <c:v>3384.1750000000002</c:v>
                </c:pt>
                <c:pt idx="3363">
                  <c:v>3385.18</c:v>
                </c:pt>
                <c:pt idx="3364">
                  <c:v>3386.1860000000001</c:v>
                </c:pt>
                <c:pt idx="3365">
                  <c:v>3387.1869999999999</c:v>
                </c:pt>
                <c:pt idx="3366">
                  <c:v>3388.1869999999999</c:v>
                </c:pt>
                <c:pt idx="3367">
                  <c:v>3389.1959999999999</c:v>
                </c:pt>
                <c:pt idx="3368">
                  <c:v>3390.201</c:v>
                </c:pt>
                <c:pt idx="3369">
                  <c:v>3391.2080000000001</c:v>
                </c:pt>
                <c:pt idx="3370">
                  <c:v>3392.2179999999998</c:v>
                </c:pt>
                <c:pt idx="3371">
                  <c:v>3393.223</c:v>
                </c:pt>
                <c:pt idx="3372">
                  <c:v>3394.2240000000002</c:v>
                </c:pt>
                <c:pt idx="3373">
                  <c:v>3395.2339999999999</c:v>
                </c:pt>
                <c:pt idx="3374">
                  <c:v>3396.241</c:v>
                </c:pt>
                <c:pt idx="3375">
                  <c:v>3397.25</c:v>
                </c:pt>
                <c:pt idx="3376">
                  <c:v>3398.25</c:v>
                </c:pt>
                <c:pt idx="3377">
                  <c:v>3399.2539999999999</c:v>
                </c:pt>
                <c:pt idx="3378">
                  <c:v>3400.2660000000001</c:v>
                </c:pt>
                <c:pt idx="3379">
                  <c:v>3401.2710000000002</c:v>
                </c:pt>
                <c:pt idx="3380">
                  <c:v>3402.2809999999999</c:v>
                </c:pt>
                <c:pt idx="3381">
                  <c:v>3403.288</c:v>
                </c:pt>
                <c:pt idx="3382">
                  <c:v>3404.299</c:v>
                </c:pt>
                <c:pt idx="3383">
                  <c:v>3405.3130000000001</c:v>
                </c:pt>
                <c:pt idx="3384">
                  <c:v>3406.32</c:v>
                </c:pt>
                <c:pt idx="3385">
                  <c:v>3407.3270000000002</c:v>
                </c:pt>
                <c:pt idx="3386">
                  <c:v>3408.3339999999998</c:v>
                </c:pt>
                <c:pt idx="3387">
                  <c:v>3409.3330000000001</c:v>
                </c:pt>
                <c:pt idx="3388">
                  <c:v>3410.3359999999998</c:v>
                </c:pt>
                <c:pt idx="3389">
                  <c:v>3411.3440000000001</c:v>
                </c:pt>
                <c:pt idx="3390">
                  <c:v>3412.3440000000001</c:v>
                </c:pt>
                <c:pt idx="3391">
                  <c:v>3413.3510000000001</c:v>
                </c:pt>
                <c:pt idx="3392">
                  <c:v>3414.3589999999999</c:v>
                </c:pt>
                <c:pt idx="3393">
                  <c:v>3415.3629999999998</c:v>
                </c:pt>
                <c:pt idx="3394">
                  <c:v>3416.373</c:v>
                </c:pt>
                <c:pt idx="3395">
                  <c:v>3417.38</c:v>
                </c:pt>
                <c:pt idx="3396">
                  <c:v>3418.3919999999998</c:v>
                </c:pt>
                <c:pt idx="3397">
                  <c:v>3419.404</c:v>
                </c:pt>
                <c:pt idx="3398">
                  <c:v>3420.4110000000001</c:v>
                </c:pt>
                <c:pt idx="3399">
                  <c:v>3421.42</c:v>
                </c:pt>
                <c:pt idx="3400">
                  <c:v>3422.4279999999999</c:v>
                </c:pt>
                <c:pt idx="3401">
                  <c:v>3423.4369999999999</c:v>
                </c:pt>
                <c:pt idx="3402">
                  <c:v>3424.4380000000001</c:v>
                </c:pt>
                <c:pt idx="3403">
                  <c:v>3425.4450000000002</c:v>
                </c:pt>
                <c:pt idx="3404">
                  <c:v>3426.453</c:v>
                </c:pt>
                <c:pt idx="3405">
                  <c:v>3427.453</c:v>
                </c:pt>
                <c:pt idx="3406">
                  <c:v>3428.4670000000001</c:v>
                </c:pt>
                <c:pt idx="3407">
                  <c:v>3429.473</c:v>
                </c:pt>
                <c:pt idx="3408">
                  <c:v>3430.4830000000002</c:v>
                </c:pt>
                <c:pt idx="3409">
                  <c:v>3431.4870000000001</c:v>
                </c:pt>
                <c:pt idx="3410">
                  <c:v>3432.5</c:v>
                </c:pt>
                <c:pt idx="3411">
                  <c:v>3433.5050000000001</c:v>
                </c:pt>
                <c:pt idx="3412">
                  <c:v>3434.5070000000001</c:v>
                </c:pt>
                <c:pt idx="3413">
                  <c:v>3435.5140000000001</c:v>
                </c:pt>
                <c:pt idx="3414">
                  <c:v>3436.5219999999999</c:v>
                </c:pt>
                <c:pt idx="3415">
                  <c:v>3437.5309999999999</c:v>
                </c:pt>
                <c:pt idx="3416">
                  <c:v>3438.5309999999999</c:v>
                </c:pt>
                <c:pt idx="3417">
                  <c:v>3439.5309999999999</c:v>
                </c:pt>
                <c:pt idx="3418">
                  <c:v>3440.53</c:v>
                </c:pt>
                <c:pt idx="3419">
                  <c:v>3441.5360000000001</c:v>
                </c:pt>
                <c:pt idx="3420">
                  <c:v>3442.549</c:v>
                </c:pt>
                <c:pt idx="3421">
                  <c:v>3443.5529999999999</c:v>
                </c:pt>
                <c:pt idx="3422">
                  <c:v>3444.5549999999998</c:v>
                </c:pt>
                <c:pt idx="3423">
                  <c:v>3445.5650000000001</c:v>
                </c:pt>
                <c:pt idx="3424">
                  <c:v>3446.5650000000001</c:v>
                </c:pt>
                <c:pt idx="3425">
                  <c:v>3447.5770000000002</c:v>
                </c:pt>
                <c:pt idx="3426">
                  <c:v>3448.5859999999998</c:v>
                </c:pt>
                <c:pt idx="3427">
                  <c:v>3449.5929999999998</c:v>
                </c:pt>
                <c:pt idx="3428">
                  <c:v>3450.6010000000001</c:v>
                </c:pt>
                <c:pt idx="3429">
                  <c:v>3451.6109999999999</c:v>
                </c:pt>
                <c:pt idx="3430">
                  <c:v>3452.6239999999998</c:v>
                </c:pt>
                <c:pt idx="3431">
                  <c:v>3453.63</c:v>
                </c:pt>
                <c:pt idx="3432">
                  <c:v>3454.643</c:v>
                </c:pt>
                <c:pt idx="3433">
                  <c:v>3455.6559999999999</c:v>
                </c:pt>
                <c:pt idx="3434">
                  <c:v>3456.6619999999998</c:v>
                </c:pt>
                <c:pt idx="3435">
                  <c:v>3457.67</c:v>
                </c:pt>
                <c:pt idx="3436">
                  <c:v>3458.67</c:v>
                </c:pt>
                <c:pt idx="3437">
                  <c:v>3459.6709999999998</c:v>
                </c:pt>
                <c:pt idx="3438">
                  <c:v>3460.6779999999999</c:v>
                </c:pt>
                <c:pt idx="3439">
                  <c:v>3461.6869999999999</c:v>
                </c:pt>
                <c:pt idx="3440">
                  <c:v>3462.692</c:v>
                </c:pt>
                <c:pt idx="3441">
                  <c:v>3463.7040000000002</c:v>
                </c:pt>
                <c:pt idx="3442">
                  <c:v>3464.7109999999998</c:v>
                </c:pt>
                <c:pt idx="3443">
                  <c:v>3465.7170000000001</c:v>
                </c:pt>
                <c:pt idx="3444">
                  <c:v>3466.7170000000001</c:v>
                </c:pt>
                <c:pt idx="3445">
                  <c:v>3467.7260000000001</c:v>
                </c:pt>
                <c:pt idx="3446">
                  <c:v>3468.7350000000001</c:v>
                </c:pt>
                <c:pt idx="3447">
                  <c:v>3469.748</c:v>
                </c:pt>
                <c:pt idx="3448">
                  <c:v>3470.7550000000001</c:v>
                </c:pt>
                <c:pt idx="3449">
                  <c:v>3471.7649999999999</c:v>
                </c:pt>
                <c:pt idx="3450">
                  <c:v>3472.7739999999999</c:v>
                </c:pt>
                <c:pt idx="3451">
                  <c:v>3473.78</c:v>
                </c:pt>
                <c:pt idx="3452">
                  <c:v>3474.7890000000002</c:v>
                </c:pt>
                <c:pt idx="3453">
                  <c:v>3475.7950000000001</c:v>
                </c:pt>
                <c:pt idx="3454">
                  <c:v>3476.8029999999999</c:v>
                </c:pt>
                <c:pt idx="3455">
                  <c:v>3477.81</c:v>
                </c:pt>
                <c:pt idx="3456">
                  <c:v>3478.8180000000002</c:v>
                </c:pt>
                <c:pt idx="3457">
                  <c:v>3479.8180000000002</c:v>
                </c:pt>
                <c:pt idx="3458">
                  <c:v>3480.8270000000002</c:v>
                </c:pt>
                <c:pt idx="3459">
                  <c:v>3481.8359999999998</c:v>
                </c:pt>
                <c:pt idx="3460">
                  <c:v>3482.846</c:v>
                </c:pt>
                <c:pt idx="3461">
                  <c:v>3483.846</c:v>
                </c:pt>
                <c:pt idx="3462">
                  <c:v>3484.86</c:v>
                </c:pt>
                <c:pt idx="3463">
                  <c:v>3485.873</c:v>
                </c:pt>
                <c:pt idx="3464">
                  <c:v>3486.8829999999998</c:v>
                </c:pt>
                <c:pt idx="3465">
                  <c:v>3487.89</c:v>
                </c:pt>
                <c:pt idx="3466">
                  <c:v>3488.8960000000002</c:v>
                </c:pt>
                <c:pt idx="3467">
                  <c:v>3489.9059999999999</c:v>
                </c:pt>
                <c:pt idx="3468">
                  <c:v>3490.913</c:v>
                </c:pt>
                <c:pt idx="3469">
                  <c:v>3491.9209999999998</c:v>
                </c:pt>
                <c:pt idx="3470">
                  <c:v>3492.9270000000001</c:v>
                </c:pt>
                <c:pt idx="3471">
                  <c:v>3493.9360000000001</c:v>
                </c:pt>
                <c:pt idx="3472">
                  <c:v>3494.942</c:v>
                </c:pt>
                <c:pt idx="3473">
                  <c:v>3495.9540000000002</c:v>
                </c:pt>
                <c:pt idx="3474">
                  <c:v>3496.9580000000001</c:v>
                </c:pt>
                <c:pt idx="3475">
                  <c:v>3497.9670000000001</c:v>
                </c:pt>
                <c:pt idx="3476">
                  <c:v>3498.9749999999999</c:v>
                </c:pt>
                <c:pt idx="3477">
                  <c:v>3499.9850000000001</c:v>
                </c:pt>
                <c:pt idx="3478">
                  <c:v>3500.9850000000001</c:v>
                </c:pt>
                <c:pt idx="3479">
                  <c:v>3501.9989999999998</c:v>
                </c:pt>
                <c:pt idx="3480">
                  <c:v>3503.0039999999999</c:v>
                </c:pt>
                <c:pt idx="3481">
                  <c:v>3504.0140000000001</c:v>
                </c:pt>
                <c:pt idx="3482">
                  <c:v>3505.0309999999999</c:v>
                </c:pt>
                <c:pt idx="3483">
                  <c:v>3506.0450000000001</c:v>
                </c:pt>
                <c:pt idx="3484">
                  <c:v>3507.05</c:v>
                </c:pt>
                <c:pt idx="3485">
                  <c:v>3508.0630000000001</c:v>
                </c:pt>
                <c:pt idx="3486">
                  <c:v>3509.067</c:v>
                </c:pt>
                <c:pt idx="3487">
                  <c:v>3510.0790000000002</c:v>
                </c:pt>
                <c:pt idx="3488">
                  <c:v>3511.085</c:v>
                </c:pt>
                <c:pt idx="3489">
                  <c:v>3512.0929999999998</c:v>
                </c:pt>
                <c:pt idx="3490">
                  <c:v>3513.0990000000002</c:v>
                </c:pt>
                <c:pt idx="3491">
                  <c:v>3514.1080000000002</c:v>
                </c:pt>
                <c:pt idx="3492">
                  <c:v>3515.114</c:v>
                </c:pt>
                <c:pt idx="3493">
                  <c:v>3516.1239999999998</c:v>
                </c:pt>
                <c:pt idx="3494">
                  <c:v>3517.1289999999999</c:v>
                </c:pt>
                <c:pt idx="3495">
                  <c:v>3518.1410000000001</c:v>
                </c:pt>
                <c:pt idx="3496">
                  <c:v>3519.1460000000002</c:v>
                </c:pt>
                <c:pt idx="3497">
                  <c:v>3520.1550000000002</c:v>
                </c:pt>
                <c:pt idx="3498">
                  <c:v>3521.1550000000002</c:v>
                </c:pt>
                <c:pt idx="3499">
                  <c:v>3522.154</c:v>
                </c:pt>
                <c:pt idx="3500">
                  <c:v>3523.16</c:v>
                </c:pt>
                <c:pt idx="3501">
                  <c:v>3524.174</c:v>
                </c:pt>
                <c:pt idx="3502">
                  <c:v>3525.174</c:v>
                </c:pt>
                <c:pt idx="3503">
                  <c:v>3526.1869999999999</c:v>
                </c:pt>
                <c:pt idx="3504">
                  <c:v>3527.192</c:v>
                </c:pt>
                <c:pt idx="3505">
                  <c:v>3528.192</c:v>
                </c:pt>
                <c:pt idx="3506">
                  <c:v>3529.3330000000001</c:v>
                </c:pt>
                <c:pt idx="3507">
                  <c:v>3530.2060000000001</c:v>
                </c:pt>
                <c:pt idx="3508">
                  <c:v>3531.2170000000001</c:v>
                </c:pt>
                <c:pt idx="3509">
                  <c:v>3532.2249999999999</c:v>
                </c:pt>
                <c:pt idx="3510">
                  <c:v>3533.2330000000002</c:v>
                </c:pt>
                <c:pt idx="3511">
                  <c:v>3534.3380000000002</c:v>
                </c:pt>
                <c:pt idx="3512">
                  <c:v>3535.2489999999998</c:v>
                </c:pt>
                <c:pt idx="3513">
                  <c:v>3536.2570000000001</c:v>
                </c:pt>
                <c:pt idx="3514">
                  <c:v>3537.27</c:v>
                </c:pt>
                <c:pt idx="3515">
                  <c:v>3538.27</c:v>
                </c:pt>
                <c:pt idx="3516">
                  <c:v>3539.35</c:v>
                </c:pt>
                <c:pt idx="3517">
                  <c:v>3540.279</c:v>
                </c:pt>
                <c:pt idx="3518">
                  <c:v>3541.2890000000002</c:v>
                </c:pt>
                <c:pt idx="3519">
                  <c:v>3542.297</c:v>
                </c:pt>
                <c:pt idx="3520">
                  <c:v>3543.3020000000001</c:v>
                </c:pt>
                <c:pt idx="3521">
                  <c:v>3544.35</c:v>
                </c:pt>
                <c:pt idx="3522">
                  <c:v>3545.3110000000001</c:v>
                </c:pt>
                <c:pt idx="3523">
                  <c:v>3546.32</c:v>
                </c:pt>
                <c:pt idx="3524">
                  <c:v>3547.326</c:v>
                </c:pt>
                <c:pt idx="3525">
                  <c:v>3548.3330000000001</c:v>
                </c:pt>
                <c:pt idx="3526">
                  <c:v>3549.3760000000002</c:v>
                </c:pt>
                <c:pt idx="3527">
                  <c:v>3550.3510000000001</c:v>
                </c:pt>
                <c:pt idx="3528">
                  <c:v>3551.3580000000002</c:v>
                </c:pt>
                <c:pt idx="3529">
                  <c:v>3552.3670000000002</c:v>
                </c:pt>
                <c:pt idx="3530">
                  <c:v>3553.3739999999998</c:v>
                </c:pt>
                <c:pt idx="3531">
                  <c:v>3554.3809999999999</c:v>
                </c:pt>
                <c:pt idx="3532">
                  <c:v>3555.39</c:v>
                </c:pt>
                <c:pt idx="3533">
                  <c:v>3556.39</c:v>
                </c:pt>
                <c:pt idx="3534">
                  <c:v>3557.395</c:v>
                </c:pt>
                <c:pt idx="3535">
                  <c:v>3558.3969999999999</c:v>
                </c:pt>
                <c:pt idx="3536">
                  <c:v>3559.4059999999999</c:v>
                </c:pt>
                <c:pt idx="3537">
                  <c:v>3560.4119999999998</c:v>
                </c:pt>
                <c:pt idx="3538">
                  <c:v>3561.424</c:v>
                </c:pt>
                <c:pt idx="3539">
                  <c:v>3562.4279999999999</c:v>
                </c:pt>
                <c:pt idx="3540">
                  <c:v>3563.4380000000001</c:v>
                </c:pt>
                <c:pt idx="3541">
                  <c:v>3564.444</c:v>
                </c:pt>
                <c:pt idx="3542">
                  <c:v>3565.4520000000002</c:v>
                </c:pt>
                <c:pt idx="3543">
                  <c:v>3566.4580000000001</c:v>
                </c:pt>
                <c:pt idx="3544">
                  <c:v>3567.47</c:v>
                </c:pt>
                <c:pt idx="3545">
                  <c:v>3568.4850000000001</c:v>
                </c:pt>
                <c:pt idx="3546">
                  <c:v>3569.4839999999999</c:v>
                </c:pt>
                <c:pt idx="3547">
                  <c:v>3570.498</c:v>
                </c:pt>
                <c:pt idx="3548">
                  <c:v>3571.4989999999998</c:v>
                </c:pt>
                <c:pt idx="3549">
                  <c:v>3572.4989999999998</c:v>
                </c:pt>
                <c:pt idx="3550">
                  <c:v>3573.4989999999998</c:v>
                </c:pt>
                <c:pt idx="3551">
                  <c:v>3574.498</c:v>
                </c:pt>
                <c:pt idx="3552">
                  <c:v>3575.4989999999998</c:v>
                </c:pt>
                <c:pt idx="3553">
                  <c:v>3576.5050000000001</c:v>
                </c:pt>
                <c:pt idx="3554">
                  <c:v>3577.5169999999998</c:v>
                </c:pt>
                <c:pt idx="3555">
                  <c:v>3578.5230000000001</c:v>
                </c:pt>
                <c:pt idx="3556">
                  <c:v>3579.529</c:v>
                </c:pt>
                <c:pt idx="3557">
                  <c:v>3580.538</c:v>
                </c:pt>
                <c:pt idx="3558">
                  <c:v>3581.5459999999998</c:v>
                </c:pt>
                <c:pt idx="3559">
                  <c:v>3582.5479999999998</c:v>
                </c:pt>
                <c:pt idx="3560">
                  <c:v>3583.5529999999999</c:v>
                </c:pt>
                <c:pt idx="3561">
                  <c:v>3584.5540000000001</c:v>
                </c:pt>
                <c:pt idx="3562">
                  <c:v>3585.5630000000001</c:v>
                </c:pt>
                <c:pt idx="3563">
                  <c:v>3586.578</c:v>
                </c:pt>
                <c:pt idx="3564">
                  <c:v>3587.5830000000001</c:v>
                </c:pt>
                <c:pt idx="3565">
                  <c:v>3588.5830000000001</c:v>
                </c:pt>
                <c:pt idx="3566">
                  <c:v>3589.596</c:v>
                </c:pt>
                <c:pt idx="3567">
                  <c:v>3590.6089999999999</c:v>
                </c:pt>
                <c:pt idx="3568">
                  <c:v>3591.6170000000002</c:v>
                </c:pt>
                <c:pt idx="3569">
                  <c:v>3592.6260000000002</c:v>
                </c:pt>
                <c:pt idx="3570">
                  <c:v>3593.63</c:v>
                </c:pt>
                <c:pt idx="3571">
                  <c:v>3594.6309999999999</c:v>
                </c:pt>
                <c:pt idx="3572">
                  <c:v>3595.6439999999998</c:v>
                </c:pt>
                <c:pt idx="3573">
                  <c:v>3596.6550000000002</c:v>
                </c:pt>
                <c:pt idx="3574">
                  <c:v>3597.6570000000002</c:v>
                </c:pt>
                <c:pt idx="3575">
                  <c:v>3598.67</c:v>
                </c:pt>
                <c:pt idx="3576">
                  <c:v>3599.6790000000001</c:v>
                </c:pt>
                <c:pt idx="3577">
                  <c:v>3600.6869999999999</c:v>
                </c:pt>
                <c:pt idx="3578">
                  <c:v>3601.6930000000002</c:v>
                </c:pt>
                <c:pt idx="3579">
                  <c:v>3602.694</c:v>
                </c:pt>
                <c:pt idx="3580">
                  <c:v>3603.7069999999999</c:v>
                </c:pt>
                <c:pt idx="3581">
                  <c:v>3604.7080000000001</c:v>
                </c:pt>
                <c:pt idx="3582">
                  <c:v>3605.7179999999998</c:v>
                </c:pt>
                <c:pt idx="3583">
                  <c:v>3606.7260000000001</c:v>
                </c:pt>
                <c:pt idx="3584">
                  <c:v>3607.7359999999999</c:v>
                </c:pt>
                <c:pt idx="3585">
                  <c:v>3608.7489999999998</c:v>
                </c:pt>
                <c:pt idx="3586">
                  <c:v>3609.7550000000001</c:v>
                </c:pt>
                <c:pt idx="3587">
                  <c:v>3610.7649999999999</c:v>
                </c:pt>
                <c:pt idx="3588">
                  <c:v>3611.7649999999999</c:v>
                </c:pt>
                <c:pt idx="3589">
                  <c:v>3612.7660000000001</c:v>
                </c:pt>
                <c:pt idx="3590">
                  <c:v>3613.7669999999998</c:v>
                </c:pt>
                <c:pt idx="3591">
                  <c:v>3614.7660000000001</c:v>
                </c:pt>
                <c:pt idx="3592">
                  <c:v>3615.77</c:v>
                </c:pt>
                <c:pt idx="3593">
                  <c:v>3616.7829999999999</c:v>
                </c:pt>
                <c:pt idx="3594">
                  <c:v>3617.7860000000001</c:v>
                </c:pt>
                <c:pt idx="3595">
                  <c:v>3618.7950000000001</c:v>
                </c:pt>
                <c:pt idx="3596">
                  <c:v>3619.8</c:v>
                </c:pt>
                <c:pt idx="3597">
                  <c:v>3620.8119999999999</c:v>
                </c:pt>
                <c:pt idx="3598">
                  <c:v>3621.8180000000002</c:v>
                </c:pt>
                <c:pt idx="3599">
                  <c:v>3622.8270000000002</c:v>
                </c:pt>
                <c:pt idx="3600">
                  <c:v>3623.8339999999998</c:v>
                </c:pt>
                <c:pt idx="3601">
                  <c:v>3624.8420000000001</c:v>
                </c:pt>
                <c:pt idx="3602">
                  <c:v>3625.8470000000002</c:v>
                </c:pt>
                <c:pt idx="3603">
                  <c:v>3626.8589999999999</c:v>
                </c:pt>
                <c:pt idx="3604">
                  <c:v>3627.8629999999998</c:v>
                </c:pt>
                <c:pt idx="3605">
                  <c:v>3628.8760000000002</c:v>
                </c:pt>
                <c:pt idx="3606">
                  <c:v>3629.8809999999999</c:v>
                </c:pt>
                <c:pt idx="3607">
                  <c:v>3630.89</c:v>
                </c:pt>
                <c:pt idx="3608">
                  <c:v>3631.8980000000001</c:v>
                </c:pt>
                <c:pt idx="3609">
                  <c:v>3632.904</c:v>
                </c:pt>
                <c:pt idx="3610">
                  <c:v>3633.9050000000002</c:v>
                </c:pt>
                <c:pt idx="3611">
                  <c:v>3634.9059999999999</c:v>
                </c:pt>
                <c:pt idx="3612">
                  <c:v>3635.9050000000002</c:v>
                </c:pt>
                <c:pt idx="3613">
                  <c:v>3636.91</c:v>
                </c:pt>
                <c:pt idx="3614">
                  <c:v>3637.92</c:v>
                </c:pt>
                <c:pt idx="3615">
                  <c:v>3638.9259999999999</c:v>
                </c:pt>
                <c:pt idx="3616">
                  <c:v>3639.9369999999999</c:v>
                </c:pt>
                <c:pt idx="3617">
                  <c:v>3640.9520000000002</c:v>
                </c:pt>
                <c:pt idx="3618">
                  <c:v>3641.9560000000001</c:v>
                </c:pt>
                <c:pt idx="3619">
                  <c:v>3642.9670000000001</c:v>
                </c:pt>
                <c:pt idx="3620">
                  <c:v>3643.973</c:v>
                </c:pt>
                <c:pt idx="3621">
                  <c:v>3644.9859999999999</c:v>
                </c:pt>
                <c:pt idx="3622">
                  <c:v>3646</c:v>
                </c:pt>
                <c:pt idx="3623">
                  <c:v>3647.0149999999999</c:v>
                </c:pt>
                <c:pt idx="3624">
                  <c:v>3648.0219999999999</c:v>
                </c:pt>
                <c:pt idx="3625">
                  <c:v>3649.0309999999999</c:v>
                </c:pt>
                <c:pt idx="3626">
                  <c:v>3650.0459999999998</c:v>
                </c:pt>
                <c:pt idx="3627">
                  <c:v>3651.0529999999999</c:v>
                </c:pt>
                <c:pt idx="3628">
                  <c:v>3652.0659999999998</c:v>
                </c:pt>
                <c:pt idx="3629">
                  <c:v>3653.078</c:v>
                </c:pt>
                <c:pt idx="3630">
                  <c:v>3654.0810000000001</c:v>
                </c:pt>
                <c:pt idx="3631">
                  <c:v>3655.0920000000001</c:v>
                </c:pt>
                <c:pt idx="3632">
                  <c:v>3656.1</c:v>
                </c:pt>
                <c:pt idx="3633">
                  <c:v>3657.1109999999999</c:v>
                </c:pt>
                <c:pt idx="3634">
                  <c:v>3658.1120000000001</c:v>
                </c:pt>
                <c:pt idx="3635">
                  <c:v>3659.114</c:v>
                </c:pt>
                <c:pt idx="3636">
                  <c:v>3660.123</c:v>
                </c:pt>
                <c:pt idx="3637">
                  <c:v>3661.1320000000001</c:v>
                </c:pt>
                <c:pt idx="3638">
                  <c:v>3662.1390000000001</c:v>
                </c:pt>
                <c:pt idx="3639">
                  <c:v>3663.1460000000002</c:v>
                </c:pt>
                <c:pt idx="3640">
                  <c:v>3664.1590000000001</c:v>
                </c:pt>
                <c:pt idx="3641">
                  <c:v>3665.163</c:v>
                </c:pt>
                <c:pt idx="3642">
                  <c:v>3666.17</c:v>
                </c:pt>
                <c:pt idx="3643">
                  <c:v>3667.1770000000001</c:v>
                </c:pt>
                <c:pt idx="3644">
                  <c:v>3668.19</c:v>
                </c:pt>
                <c:pt idx="3645">
                  <c:v>3669.192</c:v>
                </c:pt>
                <c:pt idx="3646">
                  <c:v>3670.201</c:v>
                </c:pt>
                <c:pt idx="3647">
                  <c:v>3671.201</c:v>
                </c:pt>
                <c:pt idx="3648">
                  <c:v>3672.2069999999999</c:v>
                </c:pt>
                <c:pt idx="3649">
                  <c:v>3673.2170000000001</c:v>
                </c:pt>
                <c:pt idx="3650">
                  <c:v>3674.2260000000001</c:v>
                </c:pt>
                <c:pt idx="3651">
                  <c:v>3675.2350000000001</c:v>
                </c:pt>
                <c:pt idx="3652">
                  <c:v>3676.24</c:v>
                </c:pt>
                <c:pt idx="3653">
                  <c:v>3677.2489999999998</c:v>
                </c:pt>
                <c:pt idx="3654">
                  <c:v>3678.2530000000002</c:v>
                </c:pt>
                <c:pt idx="3655">
                  <c:v>3679.268</c:v>
                </c:pt>
                <c:pt idx="3656">
                  <c:v>3680.2719999999999</c:v>
                </c:pt>
                <c:pt idx="3657">
                  <c:v>3681.2809999999999</c:v>
                </c:pt>
                <c:pt idx="3658">
                  <c:v>3682.2849999999999</c:v>
                </c:pt>
                <c:pt idx="3659">
                  <c:v>3683.2959999999998</c:v>
                </c:pt>
                <c:pt idx="3660">
                  <c:v>3684.2950000000001</c:v>
                </c:pt>
                <c:pt idx="3661">
                  <c:v>3685.2959999999998</c:v>
                </c:pt>
                <c:pt idx="3662">
                  <c:v>3686.297</c:v>
                </c:pt>
                <c:pt idx="3663">
                  <c:v>3687.3020000000001</c:v>
                </c:pt>
                <c:pt idx="3664">
                  <c:v>3688.3139999999999</c:v>
                </c:pt>
                <c:pt idx="3665">
                  <c:v>3689.319</c:v>
                </c:pt>
                <c:pt idx="3666">
                  <c:v>3690.319</c:v>
                </c:pt>
                <c:pt idx="3667">
                  <c:v>3691.3270000000002</c:v>
                </c:pt>
                <c:pt idx="3668">
                  <c:v>3692.3330000000001</c:v>
                </c:pt>
                <c:pt idx="3669">
                  <c:v>3693.335</c:v>
                </c:pt>
                <c:pt idx="3670">
                  <c:v>3694.3420000000001</c:v>
                </c:pt>
                <c:pt idx="3671">
                  <c:v>3695.35</c:v>
                </c:pt>
                <c:pt idx="3672">
                  <c:v>3696.36</c:v>
                </c:pt>
                <c:pt idx="3673">
                  <c:v>3697.3649999999998</c:v>
                </c:pt>
                <c:pt idx="3674">
                  <c:v>3698.373</c:v>
                </c:pt>
                <c:pt idx="3675">
                  <c:v>3699.3809999999999</c:v>
                </c:pt>
                <c:pt idx="3676">
                  <c:v>3700.3890000000001</c:v>
                </c:pt>
                <c:pt idx="3677">
                  <c:v>3701.3980000000001</c:v>
                </c:pt>
                <c:pt idx="3678">
                  <c:v>3702.4050000000002</c:v>
                </c:pt>
                <c:pt idx="3679">
                  <c:v>3703.4110000000001</c:v>
                </c:pt>
                <c:pt idx="3680">
                  <c:v>3704.422</c:v>
                </c:pt>
                <c:pt idx="3681">
                  <c:v>3705.422</c:v>
                </c:pt>
                <c:pt idx="3682">
                  <c:v>3706.4229999999998</c:v>
                </c:pt>
                <c:pt idx="3683">
                  <c:v>3707.4229999999998</c:v>
                </c:pt>
                <c:pt idx="3684">
                  <c:v>3708.4290000000001</c:v>
                </c:pt>
                <c:pt idx="3685">
                  <c:v>3709.4380000000001</c:v>
                </c:pt>
                <c:pt idx="3686">
                  <c:v>3710.442</c:v>
                </c:pt>
                <c:pt idx="3687">
                  <c:v>3711.451</c:v>
                </c:pt>
                <c:pt idx="3688">
                  <c:v>3712.4569999999999</c:v>
                </c:pt>
                <c:pt idx="3689">
                  <c:v>3713.4679999999998</c:v>
                </c:pt>
                <c:pt idx="3690">
                  <c:v>3714.6010000000001</c:v>
                </c:pt>
                <c:pt idx="3691">
                  <c:v>3715.4749999999999</c:v>
                </c:pt>
                <c:pt idx="3692">
                  <c:v>3716.4839999999999</c:v>
                </c:pt>
                <c:pt idx="3693">
                  <c:v>3717.49</c:v>
                </c:pt>
                <c:pt idx="3694">
                  <c:v>3718.498</c:v>
                </c:pt>
                <c:pt idx="3695">
                  <c:v>3719.6010000000001</c:v>
                </c:pt>
                <c:pt idx="3696">
                  <c:v>3720.5140000000001</c:v>
                </c:pt>
                <c:pt idx="3697">
                  <c:v>3721.5189999999998</c:v>
                </c:pt>
                <c:pt idx="3698">
                  <c:v>3722.53</c:v>
                </c:pt>
                <c:pt idx="3699">
                  <c:v>3723.538</c:v>
                </c:pt>
                <c:pt idx="3700">
                  <c:v>3724.6019999999999</c:v>
                </c:pt>
                <c:pt idx="3701">
                  <c:v>3725.5520000000001</c:v>
                </c:pt>
                <c:pt idx="3702">
                  <c:v>3726.5610000000001</c:v>
                </c:pt>
                <c:pt idx="3703">
                  <c:v>3727.5619999999999</c:v>
                </c:pt>
                <c:pt idx="3704">
                  <c:v>3728.5770000000002</c:v>
                </c:pt>
                <c:pt idx="3705">
                  <c:v>3729.61</c:v>
                </c:pt>
                <c:pt idx="3706">
                  <c:v>3730.5929999999998</c:v>
                </c:pt>
                <c:pt idx="3707">
                  <c:v>3731.598</c:v>
                </c:pt>
                <c:pt idx="3708">
                  <c:v>3732.6089999999999</c:v>
                </c:pt>
                <c:pt idx="3709">
                  <c:v>3733.6170000000002</c:v>
                </c:pt>
                <c:pt idx="3710">
                  <c:v>3734.625</c:v>
                </c:pt>
                <c:pt idx="3711">
                  <c:v>3735.6309999999999</c:v>
                </c:pt>
                <c:pt idx="3712">
                  <c:v>3736.6410000000001</c:v>
                </c:pt>
                <c:pt idx="3713">
                  <c:v>3737.6480000000001</c:v>
                </c:pt>
                <c:pt idx="3714">
                  <c:v>3738.6559999999999</c:v>
                </c:pt>
                <c:pt idx="3715">
                  <c:v>3739.6709999999998</c:v>
                </c:pt>
                <c:pt idx="3716">
                  <c:v>3740.6779999999999</c:v>
                </c:pt>
                <c:pt idx="3717">
                  <c:v>3741.6869999999999</c:v>
                </c:pt>
                <c:pt idx="3718">
                  <c:v>3742.6869999999999</c:v>
                </c:pt>
                <c:pt idx="3719">
                  <c:v>3743.6869999999999</c:v>
                </c:pt>
                <c:pt idx="3720">
                  <c:v>3744.692</c:v>
                </c:pt>
                <c:pt idx="3721">
                  <c:v>3745.7040000000002</c:v>
                </c:pt>
                <c:pt idx="3722">
                  <c:v>3746.7179999999998</c:v>
                </c:pt>
                <c:pt idx="3723">
                  <c:v>3747.7179999999998</c:v>
                </c:pt>
                <c:pt idx="3724">
                  <c:v>3748.7179999999998</c:v>
                </c:pt>
                <c:pt idx="3725">
                  <c:v>3749.7249999999999</c:v>
                </c:pt>
                <c:pt idx="3726">
                  <c:v>3750.7339999999999</c:v>
                </c:pt>
                <c:pt idx="3727">
                  <c:v>3751.739</c:v>
                </c:pt>
                <c:pt idx="3728">
                  <c:v>3752.7489999999998</c:v>
                </c:pt>
                <c:pt idx="3729">
                  <c:v>3753.7550000000001</c:v>
                </c:pt>
                <c:pt idx="3730">
                  <c:v>3754.7539999999999</c:v>
                </c:pt>
                <c:pt idx="3731">
                  <c:v>3755.7539999999999</c:v>
                </c:pt>
                <c:pt idx="3732">
                  <c:v>3756.7669999999998</c:v>
                </c:pt>
                <c:pt idx="3733">
                  <c:v>3757.7730000000001</c:v>
                </c:pt>
                <c:pt idx="3734">
                  <c:v>3758.7730000000001</c:v>
                </c:pt>
                <c:pt idx="3735">
                  <c:v>3759.779</c:v>
                </c:pt>
                <c:pt idx="3736">
                  <c:v>3760.7869999999998</c:v>
                </c:pt>
                <c:pt idx="3737">
                  <c:v>3761.7950000000001</c:v>
                </c:pt>
                <c:pt idx="3738">
                  <c:v>3762.8009999999999</c:v>
                </c:pt>
                <c:pt idx="3739">
                  <c:v>3763.8139999999999</c:v>
                </c:pt>
                <c:pt idx="3740">
                  <c:v>3764.8270000000002</c:v>
                </c:pt>
                <c:pt idx="3741">
                  <c:v>3765.8330000000001</c:v>
                </c:pt>
                <c:pt idx="3742">
                  <c:v>3766.8449999999998</c:v>
                </c:pt>
                <c:pt idx="3743">
                  <c:v>3767.8510000000001</c:v>
                </c:pt>
                <c:pt idx="3744">
                  <c:v>3768.86</c:v>
                </c:pt>
                <c:pt idx="3745">
                  <c:v>3769.8739999999998</c:v>
                </c:pt>
                <c:pt idx="3746">
                  <c:v>3770.8809999999999</c:v>
                </c:pt>
                <c:pt idx="3747">
                  <c:v>3771.8939999999998</c:v>
                </c:pt>
                <c:pt idx="3748">
                  <c:v>3772.8980000000001</c:v>
                </c:pt>
                <c:pt idx="3749">
                  <c:v>3773.9079999999999</c:v>
                </c:pt>
                <c:pt idx="3750">
                  <c:v>3774.9209999999998</c:v>
                </c:pt>
                <c:pt idx="3751">
                  <c:v>3775.9270000000001</c:v>
                </c:pt>
                <c:pt idx="3752">
                  <c:v>3776.9389999999999</c:v>
                </c:pt>
                <c:pt idx="3753">
                  <c:v>3777.944</c:v>
                </c:pt>
                <c:pt idx="3754">
                  <c:v>3778.9549999999999</c:v>
                </c:pt>
                <c:pt idx="3755">
                  <c:v>3779.9690000000001</c:v>
                </c:pt>
                <c:pt idx="3756">
                  <c:v>3780.9690000000001</c:v>
                </c:pt>
                <c:pt idx="3757">
                  <c:v>3781.9830000000002</c:v>
                </c:pt>
                <c:pt idx="3758">
                  <c:v>3782.9879999999998</c:v>
                </c:pt>
                <c:pt idx="3759">
                  <c:v>3783.998</c:v>
                </c:pt>
                <c:pt idx="3760">
                  <c:v>3785.0059999999999</c:v>
                </c:pt>
                <c:pt idx="3761">
                  <c:v>3786.0160000000001</c:v>
                </c:pt>
                <c:pt idx="3762">
                  <c:v>3787.0210000000002</c:v>
                </c:pt>
                <c:pt idx="3763">
                  <c:v>3788.029</c:v>
                </c:pt>
                <c:pt idx="3764">
                  <c:v>3789.029</c:v>
                </c:pt>
                <c:pt idx="3765">
                  <c:v>3790.0340000000001</c:v>
                </c:pt>
                <c:pt idx="3766">
                  <c:v>3791.049</c:v>
                </c:pt>
                <c:pt idx="3767">
                  <c:v>3792.0540000000001</c:v>
                </c:pt>
                <c:pt idx="3768">
                  <c:v>3793.0610000000001</c:v>
                </c:pt>
                <c:pt idx="3769">
                  <c:v>3794.0619999999999</c:v>
                </c:pt>
                <c:pt idx="3770">
                  <c:v>3795.07</c:v>
                </c:pt>
                <c:pt idx="3771">
                  <c:v>3796.0770000000002</c:v>
                </c:pt>
                <c:pt idx="3772">
                  <c:v>3797.0770000000002</c:v>
                </c:pt>
                <c:pt idx="3773">
                  <c:v>3798.078</c:v>
                </c:pt>
                <c:pt idx="3774">
                  <c:v>3799.0929999999998</c:v>
                </c:pt>
                <c:pt idx="3775">
                  <c:v>3800.1080000000002</c:v>
                </c:pt>
                <c:pt idx="3776">
                  <c:v>3801.116</c:v>
                </c:pt>
                <c:pt idx="3777">
                  <c:v>3802.1239999999998</c:v>
                </c:pt>
                <c:pt idx="3778">
                  <c:v>3803.125</c:v>
                </c:pt>
                <c:pt idx="3779">
                  <c:v>3804.1280000000002</c:v>
                </c:pt>
                <c:pt idx="3780">
                  <c:v>3805.1309999999999</c:v>
                </c:pt>
                <c:pt idx="3781">
                  <c:v>3806.1390000000001</c:v>
                </c:pt>
                <c:pt idx="3782">
                  <c:v>3807.1390000000001</c:v>
                </c:pt>
                <c:pt idx="3783">
                  <c:v>3808.14</c:v>
                </c:pt>
                <c:pt idx="3784">
                  <c:v>3809.14</c:v>
                </c:pt>
                <c:pt idx="3785">
                  <c:v>3810.1460000000002</c:v>
                </c:pt>
                <c:pt idx="3786">
                  <c:v>3811.1579999999999</c:v>
                </c:pt>
                <c:pt idx="3787">
                  <c:v>3812.1709999999998</c:v>
                </c:pt>
                <c:pt idx="3788">
                  <c:v>3813.1750000000002</c:v>
                </c:pt>
                <c:pt idx="3789">
                  <c:v>3814.1860000000001</c:v>
                </c:pt>
                <c:pt idx="3790">
                  <c:v>3815.1930000000002</c:v>
                </c:pt>
                <c:pt idx="3791">
                  <c:v>3816.2020000000002</c:v>
                </c:pt>
                <c:pt idx="3792">
                  <c:v>3817.2069999999999</c:v>
                </c:pt>
                <c:pt idx="3793">
                  <c:v>3818.2109999999998</c:v>
                </c:pt>
                <c:pt idx="3794">
                  <c:v>3819.2190000000001</c:v>
                </c:pt>
                <c:pt idx="3795">
                  <c:v>3820.223</c:v>
                </c:pt>
                <c:pt idx="3796">
                  <c:v>3821.2330000000002</c:v>
                </c:pt>
                <c:pt idx="3797">
                  <c:v>3822.2379999999998</c:v>
                </c:pt>
                <c:pt idx="3798">
                  <c:v>3823.241</c:v>
                </c:pt>
                <c:pt idx="3799">
                  <c:v>3824.2489999999998</c:v>
                </c:pt>
                <c:pt idx="3800">
                  <c:v>3825.2489999999998</c:v>
                </c:pt>
                <c:pt idx="3801">
                  <c:v>3826.2489999999998</c:v>
                </c:pt>
                <c:pt idx="3802">
                  <c:v>3827.2570000000001</c:v>
                </c:pt>
                <c:pt idx="3803">
                  <c:v>3828.2649999999999</c:v>
                </c:pt>
                <c:pt idx="3804">
                  <c:v>3829.2710000000002</c:v>
                </c:pt>
                <c:pt idx="3805">
                  <c:v>3830.28</c:v>
                </c:pt>
                <c:pt idx="3806">
                  <c:v>3831.2840000000001</c:v>
                </c:pt>
                <c:pt idx="3807">
                  <c:v>3832.2979999999998</c:v>
                </c:pt>
                <c:pt idx="3808">
                  <c:v>3833.3020000000001</c:v>
                </c:pt>
                <c:pt idx="3809">
                  <c:v>3834.3150000000001</c:v>
                </c:pt>
                <c:pt idx="3810">
                  <c:v>3835.3270000000002</c:v>
                </c:pt>
                <c:pt idx="3811">
                  <c:v>3836.3270000000002</c:v>
                </c:pt>
                <c:pt idx="3812">
                  <c:v>3837.3330000000001</c:v>
                </c:pt>
                <c:pt idx="3813">
                  <c:v>3838.3470000000002</c:v>
                </c:pt>
                <c:pt idx="3814">
                  <c:v>3839.348</c:v>
                </c:pt>
                <c:pt idx="3815">
                  <c:v>3840.3580000000002</c:v>
                </c:pt>
                <c:pt idx="3816">
                  <c:v>3841.364</c:v>
                </c:pt>
                <c:pt idx="3817">
                  <c:v>3842.3739999999998</c:v>
                </c:pt>
                <c:pt idx="3818">
                  <c:v>3843.3739999999998</c:v>
                </c:pt>
                <c:pt idx="3819">
                  <c:v>3844.3809999999999</c:v>
                </c:pt>
                <c:pt idx="3820">
                  <c:v>3845.3890000000001</c:v>
                </c:pt>
                <c:pt idx="3821">
                  <c:v>3846.3969999999999</c:v>
                </c:pt>
                <c:pt idx="3822">
                  <c:v>3847.4050000000002</c:v>
                </c:pt>
                <c:pt idx="3823">
                  <c:v>3848.4110000000001</c:v>
                </c:pt>
                <c:pt idx="3824">
                  <c:v>3849.4209999999998</c:v>
                </c:pt>
                <c:pt idx="3825">
                  <c:v>3850.4360000000001</c:v>
                </c:pt>
                <c:pt idx="3826">
                  <c:v>3851.444</c:v>
                </c:pt>
                <c:pt idx="3827">
                  <c:v>3852.4520000000002</c:v>
                </c:pt>
                <c:pt idx="3828">
                  <c:v>3853.4580000000001</c:v>
                </c:pt>
                <c:pt idx="3829">
                  <c:v>3854.4679999999998</c:v>
                </c:pt>
                <c:pt idx="3830">
                  <c:v>3855.4740000000002</c:v>
                </c:pt>
                <c:pt idx="3831">
                  <c:v>3856.4839999999999</c:v>
                </c:pt>
                <c:pt idx="3832">
                  <c:v>3857.489</c:v>
                </c:pt>
                <c:pt idx="3833">
                  <c:v>3858.4989999999998</c:v>
                </c:pt>
                <c:pt idx="3834">
                  <c:v>3859.4989999999998</c:v>
                </c:pt>
                <c:pt idx="3835">
                  <c:v>3860.5030000000002</c:v>
                </c:pt>
                <c:pt idx="3836">
                  <c:v>3861.5030000000002</c:v>
                </c:pt>
                <c:pt idx="3837">
                  <c:v>3862.5160000000001</c:v>
                </c:pt>
                <c:pt idx="3838">
                  <c:v>3863.5219999999999</c:v>
                </c:pt>
                <c:pt idx="3839">
                  <c:v>3864.529</c:v>
                </c:pt>
                <c:pt idx="3840">
                  <c:v>3865.5390000000002</c:v>
                </c:pt>
                <c:pt idx="3841">
                  <c:v>3866.5459999999998</c:v>
                </c:pt>
                <c:pt idx="3842">
                  <c:v>3867.5450000000001</c:v>
                </c:pt>
                <c:pt idx="3843">
                  <c:v>3868.5459999999998</c:v>
                </c:pt>
                <c:pt idx="3844">
                  <c:v>3869.547</c:v>
                </c:pt>
                <c:pt idx="3845">
                  <c:v>3870.5459999999998</c:v>
                </c:pt>
                <c:pt idx="3846">
                  <c:v>3871.5549999999998</c:v>
                </c:pt>
                <c:pt idx="3847">
                  <c:v>3872.5650000000001</c:v>
                </c:pt>
                <c:pt idx="3848">
                  <c:v>3873.578</c:v>
                </c:pt>
                <c:pt idx="3849">
                  <c:v>3874.5819999999999</c:v>
                </c:pt>
                <c:pt idx="3850">
                  <c:v>3875.5920000000001</c:v>
                </c:pt>
                <c:pt idx="3851">
                  <c:v>3876.5940000000001</c:v>
                </c:pt>
                <c:pt idx="3852">
                  <c:v>3877.5970000000002</c:v>
                </c:pt>
                <c:pt idx="3853">
                  <c:v>3878.6080000000002</c:v>
                </c:pt>
                <c:pt idx="3854">
                  <c:v>3879.6149999999998</c:v>
                </c:pt>
                <c:pt idx="3855">
                  <c:v>3880.6280000000002</c:v>
                </c:pt>
                <c:pt idx="3856">
                  <c:v>3881.6390000000001</c:v>
                </c:pt>
                <c:pt idx="3857">
                  <c:v>3882.6480000000001</c:v>
                </c:pt>
                <c:pt idx="3858">
                  <c:v>3883.6590000000001</c:v>
                </c:pt>
                <c:pt idx="3859">
                  <c:v>3884.81</c:v>
                </c:pt>
                <c:pt idx="3860">
                  <c:v>3885.6729999999998</c:v>
                </c:pt>
                <c:pt idx="3861">
                  <c:v>3886.6860000000001</c:v>
                </c:pt>
                <c:pt idx="3862">
                  <c:v>3887.6930000000002</c:v>
                </c:pt>
                <c:pt idx="3863">
                  <c:v>3888.7060000000001</c:v>
                </c:pt>
                <c:pt idx="3864">
                  <c:v>3889.7939999999999</c:v>
                </c:pt>
                <c:pt idx="3865">
                  <c:v>3890.7240000000002</c:v>
                </c:pt>
                <c:pt idx="3866">
                  <c:v>3891.7339999999999</c:v>
                </c:pt>
                <c:pt idx="3867">
                  <c:v>3892.7379999999998</c:v>
                </c:pt>
                <c:pt idx="3868">
                  <c:v>3893.752</c:v>
                </c:pt>
                <c:pt idx="3869">
                  <c:v>3894.81</c:v>
                </c:pt>
                <c:pt idx="3870">
                  <c:v>3895.7649999999999</c:v>
                </c:pt>
                <c:pt idx="3871">
                  <c:v>3896.779</c:v>
                </c:pt>
                <c:pt idx="3872">
                  <c:v>3897.78</c:v>
                </c:pt>
                <c:pt idx="3873">
                  <c:v>3898.7890000000002</c:v>
                </c:pt>
                <c:pt idx="3874">
                  <c:v>3899.8110000000001</c:v>
                </c:pt>
                <c:pt idx="3875">
                  <c:v>3900.8040000000001</c:v>
                </c:pt>
                <c:pt idx="3876">
                  <c:v>3901.8119999999999</c:v>
                </c:pt>
                <c:pt idx="3877">
                  <c:v>3902.8119999999999</c:v>
                </c:pt>
                <c:pt idx="3878">
                  <c:v>3903.82</c:v>
                </c:pt>
                <c:pt idx="3879">
                  <c:v>3904.8310000000001</c:v>
                </c:pt>
                <c:pt idx="3880">
                  <c:v>3905.83</c:v>
                </c:pt>
                <c:pt idx="3881">
                  <c:v>3906.8429999999998</c:v>
                </c:pt>
                <c:pt idx="3882">
                  <c:v>3907.85</c:v>
                </c:pt>
                <c:pt idx="3883">
                  <c:v>3908.8589999999999</c:v>
                </c:pt>
                <c:pt idx="3884">
                  <c:v>3909.866</c:v>
                </c:pt>
                <c:pt idx="3885">
                  <c:v>3910.8739999999998</c:v>
                </c:pt>
                <c:pt idx="3886">
                  <c:v>3911.8789999999999</c:v>
                </c:pt>
                <c:pt idx="3887">
                  <c:v>3912.8890000000001</c:v>
                </c:pt>
                <c:pt idx="3888">
                  <c:v>3913.895</c:v>
                </c:pt>
                <c:pt idx="3889">
                  <c:v>3914.8969999999999</c:v>
                </c:pt>
                <c:pt idx="3890">
                  <c:v>3915.9050000000002</c:v>
                </c:pt>
                <c:pt idx="3891">
                  <c:v>3916.9050000000002</c:v>
                </c:pt>
                <c:pt idx="3892">
                  <c:v>3917.9140000000002</c:v>
                </c:pt>
                <c:pt idx="3893">
                  <c:v>3918.92</c:v>
                </c:pt>
                <c:pt idx="3894">
                  <c:v>3919.9209999999998</c:v>
                </c:pt>
                <c:pt idx="3895">
                  <c:v>3920.9209999999998</c:v>
                </c:pt>
                <c:pt idx="3896">
                  <c:v>3921.9209999999998</c:v>
                </c:pt>
                <c:pt idx="3897">
                  <c:v>3922.9259999999999</c:v>
                </c:pt>
                <c:pt idx="3898">
                  <c:v>3923.9360000000001</c:v>
                </c:pt>
                <c:pt idx="3899">
                  <c:v>3924.942</c:v>
                </c:pt>
                <c:pt idx="3900">
                  <c:v>3925.953</c:v>
                </c:pt>
                <c:pt idx="3901">
                  <c:v>3926.9589999999998</c:v>
                </c:pt>
                <c:pt idx="3902">
                  <c:v>3927.9679999999998</c:v>
                </c:pt>
                <c:pt idx="3903">
                  <c:v>3928.9749999999999</c:v>
                </c:pt>
                <c:pt idx="3904">
                  <c:v>3929.9839999999999</c:v>
                </c:pt>
                <c:pt idx="3905">
                  <c:v>3930.989</c:v>
                </c:pt>
                <c:pt idx="3906">
                  <c:v>3931.9989999999998</c:v>
                </c:pt>
                <c:pt idx="3907">
                  <c:v>3933.0039999999999</c:v>
                </c:pt>
                <c:pt idx="3908">
                  <c:v>3934.0149999999999</c:v>
                </c:pt>
                <c:pt idx="3909">
                  <c:v>3935.0149999999999</c:v>
                </c:pt>
                <c:pt idx="3910">
                  <c:v>3936.0140000000001</c:v>
                </c:pt>
                <c:pt idx="3911">
                  <c:v>3937.0140000000001</c:v>
                </c:pt>
                <c:pt idx="3912">
                  <c:v>3938.0189999999998</c:v>
                </c:pt>
                <c:pt idx="3913">
                  <c:v>3939.0219999999999</c:v>
                </c:pt>
                <c:pt idx="3914">
                  <c:v>3940.0219999999999</c:v>
                </c:pt>
                <c:pt idx="3915">
                  <c:v>3941.0360000000001</c:v>
                </c:pt>
                <c:pt idx="3916">
                  <c:v>3942.0450000000001</c:v>
                </c:pt>
                <c:pt idx="3917">
                  <c:v>3943.0509999999999</c:v>
                </c:pt>
                <c:pt idx="3918">
                  <c:v>3944.0619999999999</c:v>
                </c:pt>
                <c:pt idx="3919">
                  <c:v>3945.0630000000001</c:v>
                </c:pt>
                <c:pt idx="3920">
                  <c:v>3946.0659999999998</c:v>
                </c:pt>
                <c:pt idx="3921">
                  <c:v>3947.0770000000002</c:v>
                </c:pt>
                <c:pt idx="3922">
                  <c:v>3948.085</c:v>
                </c:pt>
                <c:pt idx="3923">
                  <c:v>3949.0920000000001</c:v>
                </c:pt>
                <c:pt idx="3924">
                  <c:v>3950.1</c:v>
                </c:pt>
                <c:pt idx="3925">
                  <c:v>3951.1080000000002</c:v>
                </c:pt>
                <c:pt idx="3926">
                  <c:v>3952.1149999999998</c:v>
                </c:pt>
                <c:pt idx="3927">
                  <c:v>3953.1289999999999</c:v>
                </c:pt>
                <c:pt idx="3928">
                  <c:v>3954.1419999999998</c:v>
                </c:pt>
                <c:pt idx="3929">
                  <c:v>3955.154</c:v>
                </c:pt>
                <c:pt idx="3930">
                  <c:v>3956.16</c:v>
                </c:pt>
                <c:pt idx="3931">
                  <c:v>3957.1709999999998</c:v>
                </c:pt>
                <c:pt idx="3932">
                  <c:v>3958.1779999999999</c:v>
                </c:pt>
                <c:pt idx="3933">
                  <c:v>3959.1849999999999</c:v>
                </c:pt>
                <c:pt idx="3934">
                  <c:v>3960.1930000000002</c:v>
                </c:pt>
                <c:pt idx="3935">
                  <c:v>3961.2020000000002</c:v>
                </c:pt>
                <c:pt idx="3936">
                  <c:v>3962.2170000000001</c:v>
                </c:pt>
                <c:pt idx="3937">
                  <c:v>3963.223</c:v>
                </c:pt>
                <c:pt idx="3938">
                  <c:v>3964.2350000000001</c:v>
                </c:pt>
                <c:pt idx="3939">
                  <c:v>3965.2489999999998</c:v>
                </c:pt>
                <c:pt idx="3940">
                  <c:v>3966.2489999999998</c:v>
                </c:pt>
                <c:pt idx="3941">
                  <c:v>3967.248</c:v>
                </c:pt>
                <c:pt idx="3942">
                  <c:v>3968.2539999999999</c:v>
                </c:pt>
                <c:pt idx="3943">
                  <c:v>3969.2640000000001</c:v>
                </c:pt>
                <c:pt idx="3944">
                  <c:v>3970.2730000000001</c:v>
                </c:pt>
                <c:pt idx="3945">
                  <c:v>3971.2820000000002</c:v>
                </c:pt>
                <c:pt idx="3946">
                  <c:v>3972.297</c:v>
                </c:pt>
                <c:pt idx="3947">
                  <c:v>3973.3009999999999</c:v>
                </c:pt>
                <c:pt idx="3948">
                  <c:v>3974.3130000000001</c:v>
                </c:pt>
                <c:pt idx="3949">
                  <c:v>3975.319</c:v>
                </c:pt>
                <c:pt idx="3950">
                  <c:v>3976.319</c:v>
                </c:pt>
                <c:pt idx="3951">
                  <c:v>3977.33</c:v>
                </c:pt>
                <c:pt idx="3952">
                  <c:v>3978.3420000000001</c:v>
                </c:pt>
                <c:pt idx="3953">
                  <c:v>3979.3470000000002</c:v>
                </c:pt>
                <c:pt idx="3954">
                  <c:v>3980.3589999999999</c:v>
                </c:pt>
                <c:pt idx="3955">
                  <c:v>3981.3580000000002</c:v>
                </c:pt>
                <c:pt idx="3956">
                  <c:v>3982.3670000000002</c:v>
                </c:pt>
                <c:pt idx="3957">
                  <c:v>3983.3789999999999</c:v>
                </c:pt>
                <c:pt idx="3958">
                  <c:v>3984.3829999999998</c:v>
                </c:pt>
                <c:pt idx="3959">
                  <c:v>3985.39</c:v>
                </c:pt>
                <c:pt idx="3960">
                  <c:v>3986.3980000000001</c:v>
                </c:pt>
                <c:pt idx="3961">
                  <c:v>3987.4050000000002</c:v>
                </c:pt>
                <c:pt idx="3962">
                  <c:v>3988.4140000000002</c:v>
                </c:pt>
                <c:pt idx="3963">
                  <c:v>3989.42</c:v>
                </c:pt>
                <c:pt idx="3964">
                  <c:v>3990.4209999999998</c:v>
                </c:pt>
                <c:pt idx="3965">
                  <c:v>3991.4209999999998</c:v>
                </c:pt>
                <c:pt idx="3966">
                  <c:v>3992.4290000000001</c:v>
                </c:pt>
                <c:pt idx="3967">
                  <c:v>3993.4349999999999</c:v>
                </c:pt>
                <c:pt idx="3968">
                  <c:v>3994.4360000000001</c:v>
                </c:pt>
                <c:pt idx="3969">
                  <c:v>3995.442</c:v>
                </c:pt>
                <c:pt idx="3970">
                  <c:v>3996.4430000000002</c:v>
                </c:pt>
                <c:pt idx="3971">
                  <c:v>3997.451</c:v>
                </c:pt>
                <c:pt idx="3972">
                  <c:v>3998.4580000000001</c:v>
                </c:pt>
                <c:pt idx="3973">
                  <c:v>3999.4690000000001</c:v>
                </c:pt>
                <c:pt idx="3974">
                  <c:v>4000.4830000000002</c:v>
                </c:pt>
                <c:pt idx="3975">
                  <c:v>4001.491</c:v>
                </c:pt>
                <c:pt idx="3976">
                  <c:v>4002.5</c:v>
                </c:pt>
                <c:pt idx="3977">
                  <c:v>4003.5070000000001</c:v>
                </c:pt>
                <c:pt idx="3978">
                  <c:v>4004.5140000000001</c:v>
                </c:pt>
                <c:pt idx="3979">
                  <c:v>4005.5230000000001</c:v>
                </c:pt>
                <c:pt idx="3980">
                  <c:v>4006.53</c:v>
                </c:pt>
                <c:pt idx="3981">
                  <c:v>4007.53</c:v>
                </c:pt>
                <c:pt idx="3982">
                  <c:v>4008.53</c:v>
                </c:pt>
                <c:pt idx="3983">
                  <c:v>4009.53</c:v>
                </c:pt>
                <c:pt idx="3984">
                  <c:v>4010.5349999999999</c:v>
                </c:pt>
                <c:pt idx="3985">
                  <c:v>4011.547</c:v>
                </c:pt>
                <c:pt idx="3986">
                  <c:v>4012.5540000000001</c:v>
                </c:pt>
                <c:pt idx="3987">
                  <c:v>4013.5630000000001</c:v>
                </c:pt>
                <c:pt idx="3988">
                  <c:v>4014.5680000000002</c:v>
                </c:pt>
                <c:pt idx="3989">
                  <c:v>4015.576</c:v>
                </c:pt>
                <c:pt idx="3990">
                  <c:v>4016.5770000000002</c:v>
                </c:pt>
                <c:pt idx="3991">
                  <c:v>4017.5819999999999</c:v>
                </c:pt>
                <c:pt idx="3992">
                  <c:v>4018.5830000000001</c:v>
                </c:pt>
                <c:pt idx="3993">
                  <c:v>4019.5929999999998</c:v>
                </c:pt>
                <c:pt idx="3994">
                  <c:v>4020.5929999999998</c:v>
                </c:pt>
                <c:pt idx="3995">
                  <c:v>4021.6</c:v>
                </c:pt>
                <c:pt idx="3996">
                  <c:v>4022.6089999999999</c:v>
                </c:pt>
                <c:pt idx="3997">
                  <c:v>4023.6149999999998</c:v>
                </c:pt>
                <c:pt idx="3998">
                  <c:v>4024.6239999999998</c:v>
                </c:pt>
                <c:pt idx="3999">
                  <c:v>4025.625</c:v>
                </c:pt>
                <c:pt idx="4000">
                  <c:v>4026.6239999999998</c:v>
                </c:pt>
                <c:pt idx="4001">
                  <c:v>4027.6280000000002</c:v>
                </c:pt>
                <c:pt idx="4002">
                  <c:v>4028.6410000000001</c:v>
                </c:pt>
                <c:pt idx="4003">
                  <c:v>4029.6460000000002</c:v>
                </c:pt>
                <c:pt idx="4004">
                  <c:v>4030.6579999999999</c:v>
                </c:pt>
                <c:pt idx="4005">
                  <c:v>4031.6709999999998</c:v>
                </c:pt>
                <c:pt idx="4006">
                  <c:v>4032.6770000000001</c:v>
                </c:pt>
                <c:pt idx="4007">
                  <c:v>4033.6880000000001</c:v>
                </c:pt>
                <c:pt idx="4008">
                  <c:v>4034.6950000000002</c:v>
                </c:pt>
                <c:pt idx="4009">
                  <c:v>4035.703</c:v>
                </c:pt>
                <c:pt idx="4010">
                  <c:v>4036.7060000000001</c:v>
                </c:pt>
                <c:pt idx="4011">
                  <c:v>4037.7049999999999</c:v>
                </c:pt>
                <c:pt idx="4012">
                  <c:v>4038.7080000000001</c:v>
                </c:pt>
                <c:pt idx="4013">
                  <c:v>4039.712</c:v>
                </c:pt>
                <c:pt idx="4014">
                  <c:v>4040.7190000000001</c:v>
                </c:pt>
                <c:pt idx="4015">
                  <c:v>4041.7190000000001</c:v>
                </c:pt>
                <c:pt idx="4016">
                  <c:v>4042.7249999999999</c:v>
                </c:pt>
                <c:pt idx="4017">
                  <c:v>4043.7339999999999</c:v>
                </c:pt>
                <c:pt idx="4018">
                  <c:v>4044.74</c:v>
                </c:pt>
                <c:pt idx="4019">
                  <c:v>4045.7420000000002</c:v>
                </c:pt>
                <c:pt idx="4020">
                  <c:v>4046.7510000000002</c:v>
                </c:pt>
                <c:pt idx="4021">
                  <c:v>4047.7510000000002</c:v>
                </c:pt>
                <c:pt idx="4022">
                  <c:v>4048.7550000000001</c:v>
                </c:pt>
                <c:pt idx="4023">
                  <c:v>4049.768</c:v>
                </c:pt>
                <c:pt idx="4024">
                  <c:v>4050.7730000000001</c:v>
                </c:pt>
                <c:pt idx="4025">
                  <c:v>4051.78</c:v>
                </c:pt>
                <c:pt idx="4026">
                  <c:v>4052.7860000000001</c:v>
                </c:pt>
                <c:pt idx="4027">
                  <c:v>4053.7890000000002</c:v>
                </c:pt>
                <c:pt idx="4028">
                  <c:v>4054.7890000000002</c:v>
                </c:pt>
                <c:pt idx="4029">
                  <c:v>4055.7979999999998</c:v>
                </c:pt>
                <c:pt idx="4030">
                  <c:v>4056.8110000000001</c:v>
                </c:pt>
                <c:pt idx="4031">
                  <c:v>4057.8110000000001</c:v>
                </c:pt>
                <c:pt idx="4032">
                  <c:v>4058.8119999999999</c:v>
                </c:pt>
                <c:pt idx="4033">
                  <c:v>4059.8119999999999</c:v>
                </c:pt>
                <c:pt idx="4034">
                  <c:v>4060.826</c:v>
                </c:pt>
                <c:pt idx="4035">
                  <c:v>4061.8330000000001</c:v>
                </c:pt>
                <c:pt idx="4036">
                  <c:v>4062.848</c:v>
                </c:pt>
                <c:pt idx="4037">
                  <c:v>4063.8490000000002</c:v>
                </c:pt>
                <c:pt idx="4038">
                  <c:v>4064.8589999999999</c:v>
                </c:pt>
                <c:pt idx="4039">
                  <c:v>4065.8589999999999</c:v>
                </c:pt>
                <c:pt idx="4040">
                  <c:v>4066.866</c:v>
                </c:pt>
                <c:pt idx="4041">
                  <c:v>4067.873</c:v>
                </c:pt>
                <c:pt idx="4042">
                  <c:v>4068.8789999999999</c:v>
                </c:pt>
                <c:pt idx="4043">
                  <c:v>4069.8820000000001</c:v>
                </c:pt>
                <c:pt idx="4044">
                  <c:v>4070.89</c:v>
                </c:pt>
                <c:pt idx="4045">
                  <c:v>4071.904</c:v>
                </c:pt>
                <c:pt idx="4046">
                  <c:v>4072.91</c:v>
                </c:pt>
                <c:pt idx="4047">
                  <c:v>4073.913</c:v>
                </c:pt>
                <c:pt idx="4048">
                  <c:v>4075.07</c:v>
                </c:pt>
                <c:pt idx="4049">
                  <c:v>4075.9290000000001</c:v>
                </c:pt>
                <c:pt idx="4050">
                  <c:v>4076.9389999999999</c:v>
                </c:pt>
                <c:pt idx="4051">
                  <c:v>4077.953</c:v>
                </c:pt>
                <c:pt idx="4052">
                  <c:v>4078.9670000000001</c:v>
                </c:pt>
                <c:pt idx="4053">
                  <c:v>4080.0949999999998</c:v>
                </c:pt>
                <c:pt idx="4054">
                  <c:v>4080.9830000000002</c:v>
                </c:pt>
                <c:pt idx="4055">
                  <c:v>4081.9879999999998</c:v>
                </c:pt>
                <c:pt idx="4056">
                  <c:v>4083.0010000000002</c:v>
                </c:pt>
                <c:pt idx="4057">
                  <c:v>4084.0059999999999</c:v>
                </c:pt>
                <c:pt idx="4058">
                  <c:v>4085.09</c:v>
                </c:pt>
                <c:pt idx="4059">
                  <c:v>4086.0219999999999</c:v>
                </c:pt>
                <c:pt idx="4060">
                  <c:v>4087.0309999999999</c:v>
                </c:pt>
                <c:pt idx="4061">
                  <c:v>4088.0360000000001</c:v>
                </c:pt>
                <c:pt idx="4062">
                  <c:v>4089.0459999999998</c:v>
                </c:pt>
                <c:pt idx="4063">
                  <c:v>4090.047</c:v>
                </c:pt>
                <c:pt idx="4064">
                  <c:v>4091.0610000000001</c:v>
                </c:pt>
                <c:pt idx="4065">
                  <c:v>4092.0610000000001</c:v>
                </c:pt>
                <c:pt idx="4066">
                  <c:v>4093.0610000000001</c:v>
                </c:pt>
                <c:pt idx="4067">
                  <c:v>4094.0610000000001</c:v>
                </c:pt>
                <c:pt idx="4068">
                  <c:v>4095.0790000000002</c:v>
                </c:pt>
                <c:pt idx="4069">
                  <c:v>4096.07</c:v>
                </c:pt>
                <c:pt idx="4070">
                  <c:v>4097.0780000000004</c:v>
                </c:pt>
                <c:pt idx="4071">
                  <c:v>4098.08</c:v>
                </c:pt>
                <c:pt idx="4072">
                  <c:v>4099.085</c:v>
                </c:pt>
                <c:pt idx="4073">
                  <c:v>4100.1130000000003</c:v>
                </c:pt>
                <c:pt idx="4074">
                  <c:v>4101.1000000000004</c:v>
                </c:pt>
                <c:pt idx="4075">
                  <c:v>4102.1080000000002</c:v>
                </c:pt>
                <c:pt idx="4076">
                  <c:v>4103.1149999999998</c:v>
                </c:pt>
                <c:pt idx="4077">
                  <c:v>4104.1229999999996</c:v>
                </c:pt>
                <c:pt idx="4078">
                  <c:v>4105.13</c:v>
                </c:pt>
                <c:pt idx="4079">
                  <c:v>4106.1419999999998</c:v>
                </c:pt>
                <c:pt idx="4080">
                  <c:v>4107.1549999999997</c:v>
                </c:pt>
                <c:pt idx="4081">
                  <c:v>4108.1610000000001</c:v>
                </c:pt>
                <c:pt idx="4082">
                  <c:v>4109.17</c:v>
                </c:pt>
                <c:pt idx="4083">
                  <c:v>4110.1790000000001</c:v>
                </c:pt>
                <c:pt idx="4084">
                  <c:v>4111.1880000000001</c:v>
                </c:pt>
                <c:pt idx="4085">
                  <c:v>4112.192</c:v>
                </c:pt>
                <c:pt idx="4086">
                  <c:v>4113.201</c:v>
                </c:pt>
                <c:pt idx="4087">
                  <c:v>4114.2070000000003</c:v>
                </c:pt>
                <c:pt idx="4088">
                  <c:v>4115.22</c:v>
                </c:pt>
                <c:pt idx="4089">
                  <c:v>4116.2259999999997</c:v>
                </c:pt>
                <c:pt idx="4090">
                  <c:v>4117.2370000000001</c:v>
                </c:pt>
                <c:pt idx="4091">
                  <c:v>4118.241</c:v>
                </c:pt>
                <c:pt idx="4092">
                  <c:v>4119.2529999999997</c:v>
                </c:pt>
                <c:pt idx="4093">
                  <c:v>4120.2640000000001</c:v>
                </c:pt>
                <c:pt idx="4094">
                  <c:v>4121.2700000000004</c:v>
                </c:pt>
                <c:pt idx="4095">
                  <c:v>4122.2730000000001</c:v>
                </c:pt>
                <c:pt idx="4096">
                  <c:v>4123.2719999999999</c:v>
                </c:pt>
                <c:pt idx="4097">
                  <c:v>4124.2849999999999</c:v>
                </c:pt>
                <c:pt idx="4098">
                  <c:v>4125.2870000000003</c:v>
                </c:pt>
                <c:pt idx="4099">
                  <c:v>4126.2969999999996</c:v>
                </c:pt>
                <c:pt idx="4100">
                  <c:v>4127.3029999999999</c:v>
                </c:pt>
                <c:pt idx="4101">
                  <c:v>4128.3130000000001</c:v>
                </c:pt>
                <c:pt idx="4102">
                  <c:v>4129.3180000000002</c:v>
                </c:pt>
                <c:pt idx="4103">
                  <c:v>4130.33</c:v>
                </c:pt>
                <c:pt idx="4104">
                  <c:v>4131.3310000000001</c:v>
                </c:pt>
                <c:pt idx="4105">
                  <c:v>4132.335</c:v>
                </c:pt>
                <c:pt idx="4106">
                  <c:v>4133.348</c:v>
                </c:pt>
                <c:pt idx="4107">
                  <c:v>4134.3590000000004</c:v>
                </c:pt>
                <c:pt idx="4108">
                  <c:v>4135.3649999999998</c:v>
                </c:pt>
                <c:pt idx="4109">
                  <c:v>4136.3729999999996</c:v>
                </c:pt>
                <c:pt idx="4110">
                  <c:v>4137.3819999999996</c:v>
                </c:pt>
                <c:pt idx="4111">
                  <c:v>4138.393</c:v>
                </c:pt>
                <c:pt idx="4112">
                  <c:v>4139.4059999999999</c:v>
                </c:pt>
                <c:pt idx="4113">
                  <c:v>4140.42</c:v>
                </c:pt>
                <c:pt idx="4114">
                  <c:v>4141.4279999999999</c:v>
                </c:pt>
                <c:pt idx="4115">
                  <c:v>4142.4359999999997</c:v>
                </c:pt>
                <c:pt idx="4116">
                  <c:v>4143.4440000000004</c:v>
                </c:pt>
                <c:pt idx="4117">
                  <c:v>4144.4449999999997</c:v>
                </c:pt>
                <c:pt idx="4118">
                  <c:v>4145.4449999999997</c:v>
                </c:pt>
                <c:pt idx="4119">
                  <c:v>4146.451</c:v>
                </c:pt>
                <c:pt idx="4120">
                  <c:v>4147.4570000000003</c:v>
                </c:pt>
                <c:pt idx="4121">
                  <c:v>4148.47</c:v>
                </c:pt>
                <c:pt idx="4122">
                  <c:v>4149.4830000000002</c:v>
                </c:pt>
                <c:pt idx="4123">
                  <c:v>4150.4889999999996</c:v>
                </c:pt>
                <c:pt idx="4124">
                  <c:v>4151.4989999999998</c:v>
                </c:pt>
                <c:pt idx="4125">
                  <c:v>4152.5069999999996</c:v>
                </c:pt>
                <c:pt idx="4126">
                  <c:v>4153.5159999999996</c:v>
                </c:pt>
                <c:pt idx="4127">
                  <c:v>4154.5230000000001</c:v>
                </c:pt>
                <c:pt idx="4128">
                  <c:v>4155.5339999999997</c:v>
                </c:pt>
                <c:pt idx="4129">
                  <c:v>4156.5469999999996</c:v>
                </c:pt>
                <c:pt idx="4130">
                  <c:v>4157.5609999999997</c:v>
                </c:pt>
                <c:pt idx="4131">
                  <c:v>4158.5680000000002</c:v>
                </c:pt>
                <c:pt idx="4132">
                  <c:v>4159.5789999999997</c:v>
                </c:pt>
                <c:pt idx="4133">
                  <c:v>4160.5839999999998</c:v>
                </c:pt>
                <c:pt idx="4134">
                  <c:v>4161.5940000000001</c:v>
                </c:pt>
                <c:pt idx="4135">
                  <c:v>4162.5990000000002</c:v>
                </c:pt>
                <c:pt idx="4136">
                  <c:v>4163.6090000000004</c:v>
                </c:pt>
                <c:pt idx="4137">
                  <c:v>4164.616</c:v>
                </c:pt>
                <c:pt idx="4138">
                  <c:v>4165.6239999999998</c:v>
                </c:pt>
                <c:pt idx="4139">
                  <c:v>4166.6289999999999</c:v>
                </c:pt>
                <c:pt idx="4140">
                  <c:v>4167.6390000000001</c:v>
                </c:pt>
                <c:pt idx="4141">
                  <c:v>4168.6440000000002</c:v>
                </c:pt>
                <c:pt idx="4142">
                  <c:v>4169.6570000000002</c:v>
                </c:pt>
                <c:pt idx="4143">
                  <c:v>4170.66</c:v>
                </c:pt>
                <c:pt idx="4144">
                  <c:v>4171.6639999999998</c:v>
                </c:pt>
                <c:pt idx="4145">
                  <c:v>4172.6729999999998</c:v>
                </c:pt>
                <c:pt idx="4146">
                  <c:v>4173.6760000000004</c:v>
                </c:pt>
                <c:pt idx="4147">
                  <c:v>4174.6859999999997</c:v>
                </c:pt>
                <c:pt idx="4148">
                  <c:v>4175.6949999999997</c:v>
                </c:pt>
                <c:pt idx="4149">
                  <c:v>4176.7049999999999</c:v>
                </c:pt>
                <c:pt idx="4150">
                  <c:v>4177.7079999999996</c:v>
                </c:pt>
                <c:pt idx="4151">
                  <c:v>4178.7179999999998</c:v>
                </c:pt>
                <c:pt idx="4152">
                  <c:v>4179.7250000000004</c:v>
                </c:pt>
                <c:pt idx="4153">
                  <c:v>4180.7340000000004</c:v>
                </c:pt>
                <c:pt idx="4154">
                  <c:v>4181.7380000000003</c:v>
                </c:pt>
                <c:pt idx="4155">
                  <c:v>4182.7479999999996</c:v>
                </c:pt>
                <c:pt idx="4156">
                  <c:v>4183.7529999999997</c:v>
                </c:pt>
                <c:pt idx="4157">
                  <c:v>4184.7640000000001</c:v>
                </c:pt>
                <c:pt idx="4158">
                  <c:v>4185.7700000000004</c:v>
                </c:pt>
                <c:pt idx="4159">
                  <c:v>4186.7790000000005</c:v>
                </c:pt>
                <c:pt idx="4160">
                  <c:v>4187.78</c:v>
                </c:pt>
                <c:pt idx="4161">
                  <c:v>4188.78</c:v>
                </c:pt>
                <c:pt idx="4162">
                  <c:v>4189.7860000000001</c:v>
                </c:pt>
                <c:pt idx="4163">
                  <c:v>4190.7969999999996</c:v>
                </c:pt>
                <c:pt idx="4164">
                  <c:v>4191.8050000000003</c:v>
                </c:pt>
                <c:pt idx="4165">
                  <c:v>4192.8119999999999</c:v>
                </c:pt>
                <c:pt idx="4166">
                  <c:v>4193.8270000000002</c:v>
                </c:pt>
                <c:pt idx="4167">
                  <c:v>4194.8339999999998</c:v>
                </c:pt>
                <c:pt idx="4168">
                  <c:v>4195.8329999999996</c:v>
                </c:pt>
                <c:pt idx="4169">
                  <c:v>4196.8429999999998</c:v>
                </c:pt>
                <c:pt idx="4170">
                  <c:v>4197.8509999999997</c:v>
                </c:pt>
                <c:pt idx="4171">
                  <c:v>4198.8590000000004</c:v>
                </c:pt>
                <c:pt idx="4172">
                  <c:v>4199.8620000000001</c:v>
                </c:pt>
                <c:pt idx="4173">
                  <c:v>4200.8729999999996</c:v>
                </c:pt>
                <c:pt idx="4174">
                  <c:v>4201.88</c:v>
                </c:pt>
                <c:pt idx="4175">
                  <c:v>4202.8900000000003</c:v>
                </c:pt>
                <c:pt idx="4176">
                  <c:v>4203.8900000000003</c:v>
                </c:pt>
                <c:pt idx="4177">
                  <c:v>4204.8900000000003</c:v>
                </c:pt>
                <c:pt idx="4178">
                  <c:v>4205.8890000000001</c:v>
                </c:pt>
                <c:pt idx="4179">
                  <c:v>4206.8900000000003</c:v>
                </c:pt>
                <c:pt idx="4180">
                  <c:v>4207.8900000000003</c:v>
                </c:pt>
                <c:pt idx="4181">
                  <c:v>4208.8980000000001</c:v>
                </c:pt>
                <c:pt idx="4182">
                  <c:v>4209.9049999999997</c:v>
                </c:pt>
                <c:pt idx="4183">
                  <c:v>4210.9129999999996</c:v>
                </c:pt>
                <c:pt idx="4184">
                  <c:v>4211.9210000000003</c:v>
                </c:pt>
                <c:pt idx="4185">
                  <c:v>4212.9290000000001</c:v>
                </c:pt>
                <c:pt idx="4186">
                  <c:v>4213.9380000000001</c:v>
                </c:pt>
                <c:pt idx="4187">
                  <c:v>4214.9520000000002</c:v>
                </c:pt>
                <c:pt idx="4188">
                  <c:v>4215.9570000000003</c:v>
                </c:pt>
                <c:pt idx="4189">
                  <c:v>4216.9669999999996</c:v>
                </c:pt>
                <c:pt idx="4190">
                  <c:v>4217.973</c:v>
                </c:pt>
                <c:pt idx="4191">
                  <c:v>4218.9830000000002</c:v>
                </c:pt>
                <c:pt idx="4192">
                  <c:v>4219.9889999999996</c:v>
                </c:pt>
                <c:pt idx="4193">
                  <c:v>4220.99</c:v>
                </c:pt>
                <c:pt idx="4194">
                  <c:v>4221.9989999999998</c:v>
                </c:pt>
                <c:pt idx="4195">
                  <c:v>4223.0079999999998</c:v>
                </c:pt>
                <c:pt idx="4196">
                  <c:v>4224.018</c:v>
                </c:pt>
                <c:pt idx="4197">
                  <c:v>4225.0169999999998</c:v>
                </c:pt>
                <c:pt idx="4198">
                  <c:v>4226.0230000000001</c:v>
                </c:pt>
                <c:pt idx="4199">
                  <c:v>4227.0320000000002</c:v>
                </c:pt>
                <c:pt idx="4200">
                  <c:v>4228.0360000000001</c:v>
                </c:pt>
                <c:pt idx="4201">
                  <c:v>4229.0460000000003</c:v>
                </c:pt>
                <c:pt idx="4202">
                  <c:v>4230.0519999999997</c:v>
                </c:pt>
                <c:pt idx="4203">
                  <c:v>4231.0609999999997</c:v>
                </c:pt>
                <c:pt idx="4204">
                  <c:v>4232.0630000000001</c:v>
                </c:pt>
                <c:pt idx="4205">
                  <c:v>4233.0630000000001</c:v>
                </c:pt>
                <c:pt idx="4206">
                  <c:v>4234.0640000000003</c:v>
                </c:pt>
                <c:pt idx="4207">
                  <c:v>4235.0770000000002</c:v>
                </c:pt>
                <c:pt idx="4208">
                  <c:v>4236.0780000000004</c:v>
                </c:pt>
                <c:pt idx="4209">
                  <c:v>4237.0820000000003</c:v>
                </c:pt>
                <c:pt idx="4210">
                  <c:v>4238.0929999999998</c:v>
                </c:pt>
                <c:pt idx="4211">
                  <c:v>4239.0990000000002</c:v>
                </c:pt>
                <c:pt idx="4212">
                  <c:v>4240.1109999999999</c:v>
                </c:pt>
                <c:pt idx="4213">
                  <c:v>4241.116</c:v>
                </c:pt>
                <c:pt idx="4214">
                  <c:v>4242.1270000000004</c:v>
                </c:pt>
                <c:pt idx="4215">
                  <c:v>4243.1400000000003</c:v>
                </c:pt>
                <c:pt idx="4216">
                  <c:v>4244.1450000000004</c:v>
                </c:pt>
                <c:pt idx="4217">
                  <c:v>4245.1580000000004</c:v>
                </c:pt>
                <c:pt idx="4218">
                  <c:v>4246.17</c:v>
                </c:pt>
                <c:pt idx="4219">
                  <c:v>4247.1779999999999</c:v>
                </c:pt>
                <c:pt idx="4220">
                  <c:v>4248.1859999999997</c:v>
                </c:pt>
                <c:pt idx="4221">
                  <c:v>4249.1940000000004</c:v>
                </c:pt>
                <c:pt idx="4222">
                  <c:v>4250.2960000000003</c:v>
                </c:pt>
                <c:pt idx="4223">
                  <c:v>4251.21</c:v>
                </c:pt>
                <c:pt idx="4224">
                  <c:v>4252.2190000000001</c:v>
                </c:pt>
                <c:pt idx="4225">
                  <c:v>4253.2240000000002</c:v>
                </c:pt>
                <c:pt idx="4226">
                  <c:v>4254.2240000000002</c:v>
                </c:pt>
                <c:pt idx="4227">
                  <c:v>4255.3050000000003</c:v>
                </c:pt>
                <c:pt idx="4228">
                  <c:v>4256.2489999999998</c:v>
                </c:pt>
                <c:pt idx="4229">
                  <c:v>4257.2539999999999</c:v>
                </c:pt>
                <c:pt idx="4230">
                  <c:v>4258.2669999999998</c:v>
                </c:pt>
                <c:pt idx="4231">
                  <c:v>4259.2790000000005</c:v>
                </c:pt>
                <c:pt idx="4232">
                  <c:v>4260.2969999999996</c:v>
                </c:pt>
                <c:pt idx="4233">
                  <c:v>4261.28</c:v>
                </c:pt>
                <c:pt idx="4234">
                  <c:v>4262.28</c:v>
                </c:pt>
                <c:pt idx="4235">
                  <c:v>4263.28</c:v>
                </c:pt>
                <c:pt idx="4236">
                  <c:v>4264.2950000000001</c:v>
                </c:pt>
                <c:pt idx="4237">
                  <c:v>4265.3140000000003</c:v>
                </c:pt>
                <c:pt idx="4238">
                  <c:v>4266.3130000000001</c:v>
                </c:pt>
                <c:pt idx="4239">
                  <c:v>4267.32</c:v>
                </c:pt>
                <c:pt idx="4240">
                  <c:v>4268.3280000000004</c:v>
                </c:pt>
                <c:pt idx="4241">
                  <c:v>4269.3289999999997</c:v>
                </c:pt>
                <c:pt idx="4242">
                  <c:v>4270.3320000000003</c:v>
                </c:pt>
                <c:pt idx="4243">
                  <c:v>4271.3429999999998</c:v>
                </c:pt>
                <c:pt idx="4244">
                  <c:v>4272.3469999999998</c:v>
                </c:pt>
                <c:pt idx="4245">
                  <c:v>4273.3580000000002</c:v>
                </c:pt>
                <c:pt idx="4246">
                  <c:v>4274.3580000000002</c:v>
                </c:pt>
                <c:pt idx="4247">
                  <c:v>4275.357</c:v>
                </c:pt>
                <c:pt idx="4248">
                  <c:v>4276.3580000000002</c:v>
                </c:pt>
                <c:pt idx="4249">
                  <c:v>4277.3580000000002</c:v>
                </c:pt>
                <c:pt idx="4250">
                  <c:v>4278.3670000000002</c:v>
                </c:pt>
                <c:pt idx="4251">
                  <c:v>4279.3729999999996</c:v>
                </c:pt>
                <c:pt idx="4252">
                  <c:v>4280.3810000000003</c:v>
                </c:pt>
                <c:pt idx="4253">
                  <c:v>4281.3900000000003</c:v>
                </c:pt>
                <c:pt idx="4254">
                  <c:v>4282.3940000000002</c:v>
                </c:pt>
                <c:pt idx="4255">
                  <c:v>4283.4049999999997</c:v>
                </c:pt>
                <c:pt idx="4256">
                  <c:v>4284.41</c:v>
                </c:pt>
                <c:pt idx="4257">
                  <c:v>4285.4229999999998</c:v>
                </c:pt>
                <c:pt idx="4258">
                  <c:v>4286.4269999999997</c:v>
                </c:pt>
                <c:pt idx="4259">
                  <c:v>4287.4359999999997</c:v>
                </c:pt>
                <c:pt idx="4260">
                  <c:v>4288.4409999999998</c:v>
                </c:pt>
                <c:pt idx="4261">
                  <c:v>4289.4399999999996</c:v>
                </c:pt>
                <c:pt idx="4262">
                  <c:v>4290.4449999999997</c:v>
                </c:pt>
                <c:pt idx="4263">
                  <c:v>4291.4440000000004</c:v>
                </c:pt>
                <c:pt idx="4264">
                  <c:v>4292.4530000000004</c:v>
                </c:pt>
                <c:pt idx="4265">
                  <c:v>4293.46</c:v>
                </c:pt>
                <c:pt idx="4266">
                  <c:v>4294.47</c:v>
                </c:pt>
                <c:pt idx="4267">
                  <c:v>4295.4690000000001</c:v>
                </c:pt>
                <c:pt idx="4268">
                  <c:v>4296.4830000000002</c:v>
                </c:pt>
                <c:pt idx="4269">
                  <c:v>4297.4880000000003</c:v>
                </c:pt>
                <c:pt idx="4270">
                  <c:v>4298.4989999999998</c:v>
                </c:pt>
                <c:pt idx="4271">
                  <c:v>4299.5039999999999</c:v>
                </c:pt>
                <c:pt idx="4272">
                  <c:v>4300.5140000000001</c:v>
                </c:pt>
                <c:pt idx="4273">
                  <c:v>4301.5209999999997</c:v>
                </c:pt>
                <c:pt idx="4274">
                  <c:v>4302.5230000000001</c:v>
                </c:pt>
                <c:pt idx="4275">
                  <c:v>4303.5320000000002</c:v>
                </c:pt>
                <c:pt idx="4276">
                  <c:v>4304.5339999999997</c:v>
                </c:pt>
                <c:pt idx="4277">
                  <c:v>4305.5360000000001</c:v>
                </c:pt>
                <c:pt idx="4278">
                  <c:v>4306.5479999999998</c:v>
                </c:pt>
                <c:pt idx="4279">
                  <c:v>4307.5469999999996</c:v>
                </c:pt>
                <c:pt idx="4280">
                  <c:v>4308.5529999999999</c:v>
                </c:pt>
                <c:pt idx="4281">
                  <c:v>4309.5609999999997</c:v>
                </c:pt>
                <c:pt idx="4282">
                  <c:v>4310.5680000000002</c:v>
                </c:pt>
                <c:pt idx="4283">
                  <c:v>4311.5770000000002</c:v>
                </c:pt>
                <c:pt idx="4284">
                  <c:v>4312.5780000000004</c:v>
                </c:pt>
                <c:pt idx="4285">
                  <c:v>4313.5789999999997</c:v>
                </c:pt>
                <c:pt idx="4286">
                  <c:v>4314.5789999999997</c:v>
                </c:pt>
                <c:pt idx="4287">
                  <c:v>4315.5789999999997</c:v>
                </c:pt>
                <c:pt idx="4288">
                  <c:v>4316.5919999999996</c:v>
                </c:pt>
                <c:pt idx="4289">
                  <c:v>4317.5990000000002</c:v>
                </c:pt>
                <c:pt idx="4290">
                  <c:v>4318.6019999999999</c:v>
                </c:pt>
                <c:pt idx="4291">
                  <c:v>4319.6080000000002</c:v>
                </c:pt>
                <c:pt idx="4292">
                  <c:v>4320.6170000000002</c:v>
                </c:pt>
                <c:pt idx="4293">
                  <c:v>4321.6229999999996</c:v>
                </c:pt>
                <c:pt idx="4294">
                  <c:v>4322.6289999999999</c:v>
                </c:pt>
                <c:pt idx="4295">
                  <c:v>4323.6329999999998</c:v>
                </c:pt>
                <c:pt idx="4296">
                  <c:v>4324.6390000000001</c:v>
                </c:pt>
                <c:pt idx="4297">
                  <c:v>4325.6440000000002</c:v>
                </c:pt>
                <c:pt idx="4298">
                  <c:v>4326.6549999999997</c:v>
                </c:pt>
                <c:pt idx="4299">
                  <c:v>4327.66</c:v>
                </c:pt>
                <c:pt idx="4300">
                  <c:v>4328.6629999999996</c:v>
                </c:pt>
                <c:pt idx="4301">
                  <c:v>4329.6719999999996</c:v>
                </c:pt>
                <c:pt idx="4302">
                  <c:v>4330.6750000000002</c:v>
                </c:pt>
                <c:pt idx="4303">
                  <c:v>4331.6859999999997</c:v>
                </c:pt>
                <c:pt idx="4304">
                  <c:v>4332.6869999999999</c:v>
                </c:pt>
                <c:pt idx="4305">
                  <c:v>4333.6909999999998</c:v>
                </c:pt>
                <c:pt idx="4306">
                  <c:v>4334.701</c:v>
                </c:pt>
                <c:pt idx="4307">
                  <c:v>4335.7030000000004</c:v>
                </c:pt>
                <c:pt idx="4308">
                  <c:v>4336.7039999999997</c:v>
                </c:pt>
                <c:pt idx="4309">
                  <c:v>4337.71</c:v>
                </c:pt>
                <c:pt idx="4310">
                  <c:v>4338.71</c:v>
                </c:pt>
                <c:pt idx="4311">
                  <c:v>4339.72</c:v>
                </c:pt>
                <c:pt idx="4312">
                  <c:v>4340.723</c:v>
                </c:pt>
                <c:pt idx="4313">
                  <c:v>4341.7340000000004</c:v>
                </c:pt>
                <c:pt idx="4314">
                  <c:v>4342.7340000000004</c:v>
                </c:pt>
                <c:pt idx="4315">
                  <c:v>4343.7389999999996</c:v>
                </c:pt>
                <c:pt idx="4316">
                  <c:v>4344.75</c:v>
                </c:pt>
                <c:pt idx="4317">
                  <c:v>4345.7560000000003</c:v>
                </c:pt>
                <c:pt idx="4318">
                  <c:v>4346.7659999999996</c:v>
                </c:pt>
                <c:pt idx="4319">
                  <c:v>4347.7700000000004</c:v>
                </c:pt>
                <c:pt idx="4320">
                  <c:v>4348.78</c:v>
                </c:pt>
                <c:pt idx="4321">
                  <c:v>4349.78</c:v>
                </c:pt>
                <c:pt idx="4322">
                  <c:v>4350.7860000000001</c:v>
                </c:pt>
                <c:pt idx="4323">
                  <c:v>4351.8010000000004</c:v>
                </c:pt>
                <c:pt idx="4324">
                  <c:v>4352.8119999999999</c:v>
                </c:pt>
                <c:pt idx="4325">
                  <c:v>4353.817</c:v>
                </c:pt>
                <c:pt idx="4326">
                  <c:v>4354.8270000000002</c:v>
                </c:pt>
                <c:pt idx="4327">
                  <c:v>4355.8419999999996</c:v>
                </c:pt>
                <c:pt idx="4328">
                  <c:v>4356.8490000000002</c:v>
                </c:pt>
                <c:pt idx="4329">
                  <c:v>4357.8620000000001</c:v>
                </c:pt>
                <c:pt idx="4330">
                  <c:v>4358.8739999999998</c:v>
                </c:pt>
                <c:pt idx="4331">
                  <c:v>4359.8789999999999</c:v>
                </c:pt>
                <c:pt idx="4332">
                  <c:v>4360.8819999999996</c:v>
                </c:pt>
                <c:pt idx="4333">
                  <c:v>4361.8919999999998</c:v>
                </c:pt>
                <c:pt idx="4334">
                  <c:v>4362.9040000000005</c:v>
                </c:pt>
                <c:pt idx="4335">
                  <c:v>4363.9139999999998</c:v>
                </c:pt>
                <c:pt idx="4336">
                  <c:v>4364.9219999999996</c:v>
                </c:pt>
                <c:pt idx="4337">
                  <c:v>4365.9279999999999</c:v>
                </c:pt>
                <c:pt idx="4338">
                  <c:v>4366.9369999999999</c:v>
                </c:pt>
                <c:pt idx="4339">
                  <c:v>4367.9440000000004</c:v>
                </c:pt>
                <c:pt idx="4340">
                  <c:v>4368.9530000000004</c:v>
                </c:pt>
                <c:pt idx="4341">
                  <c:v>4369.9579999999996</c:v>
                </c:pt>
                <c:pt idx="4342">
                  <c:v>4370.9690000000001</c:v>
                </c:pt>
                <c:pt idx="4343">
                  <c:v>4371.9759999999997</c:v>
                </c:pt>
                <c:pt idx="4344">
                  <c:v>4372.982</c:v>
                </c:pt>
                <c:pt idx="4345">
                  <c:v>4373.9830000000002</c:v>
                </c:pt>
                <c:pt idx="4346">
                  <c:v>4374.9880000000003</c:v>
                </c:pt>
                <c:pt idx="4347">
                  <c:v>4375.9979999999996</c:v>
                </c:pt>
                <c:pt idx="4348">
                  <c:v>4377.0060000000003</c:v>
                </c:pt>
                <c:pt idx="4349">
                  <c:v>4378.0159999999996</c:v>
                </c:pt>
                <c:pt idx="4350">
                  <c:v>4379.0309999999999</c:v>
                </c:pt>
                <c:pt idx="4351">
                  <c:v>4380.0360000000001</c:v>
                </c:pt>
                <c:pt idx="4352">
                  <c:v>4381.0450000000001</c:v>
                </c:pt>
                <c:pt idx="4353">
                  <c:v>4382.0519999999997</c:v>
                </c:pt>
                <c:pt idx="4354">
                  <c:v>4383.0609999999997</c:v>
                </c:pt>
                <c:pt idx="4355">
                  <c:v>4384.0619999999999</c:v>
                </c:pt>
                <c:pt idx="4356">
                  <c:v>4385.0659999999998</c:v>
                </c:pt>
                <c:pt idx="4357">
                  <c:v>4386.07</c:v>
                </c:pt>
                <c:pt idx="4358">
                  <c:v>4387.0810000000001</c:v>
                </c:pt>
                <c:pt idx="4359">
                  <c:v>4388.085</c:v>
                </c:pt>
                <c:pt idx="4360">
                  <c:v>4389.0929999999998</c:v>
                </c:pt>
                <c:pt idx="4361">
                  <c:v>4390.098</c:v>
                </c:pt>
                <c:pt idx="4362">
                  <c:v>4391.1090000000004</c:v>
                </c:pt>
                <c:pt idx="4363">
                  <c:v>4392.1149999999998</c:v>
                </c:pt>
                <c:pt idx="4364">
                  <c:v>4393.1260000000002</c:v>
                </c:pt>
                <c:pt idx="4365">
                  <c:v>4394.1310000000003</c:v>
                </c:pt>
                <c:pt idx="4366">
                  <c:v>4395.1440000000002</c:v>
                </c:pt>
                <c:pt idx="4367">
                  <c:v>4396.1540000000005</c:v>
                </c:pt>
                <c:pt idx="4368">
                  <c:v>4397.1549999999997</c:v>
                </c:pt>
                <c:pt idx="4369">
                  <c:v>4398.1610000000001</c:v>
                </c:pt>
                <c:pt idx="4370">
                  <c:v>4399.1719999999996</c:v>
                </c:pt>
                <c:pt idx="4371">
                  <c:v>4400.1729999999998</c:v>
                </c:pt>
                <c:pt idx="4372">
                  <c:v>4401.174</c:v>
                </c:pt>
                <c:pt idx="4373">
                  <c:v>4402.1869999999999</c:v>
                </c:pt>
                <c:pt idx="4374">
                  <c:v>4403.1949999999997</c:v>
                </c:pt>
                <c:pt idx="4375">
                  <c:v>4404.201</c:v>
                </c:pt>
                <c:pt idx="4376">
                  <c:v>4405.21</c:v>
                </c:pt>
                <c:pt idx="4377">
                  <c:v>4406.22</c:v>
                </c:pt>
                <c:pt idx="4378">
                  <c:v>4407.2190000000001</c:v>
                </c:pt>
                <c:pt idx="4379">
                  <c:v>4408.22</c:v>
                </c:pt>
                <c:pt idx="4380">
                  <c:v>4409.2330000000002</c:v>
                </c:pt>
                <c:pt idx="4381">
                  <c:v>4410.2370000000001</c:v>
                </c:pt>
                <c:pt idx="4382">
                  <c:v>4411.25</c:v>
                </c:pt>
                <c:pt idx="4383">
                  <c:v>4412.2529999999997</c:v>
                </c:pt>
                <c:pt idx="4384">
                  <c:v>4413.2640000000001</c:v>
                </c:pt>
                <c:pt idx="4385">
                  <c:v>4414.2640000000001</c:v>
                </c:pt>
                <c:pt idx="4386">
                  <c:v>4415.2700000000004</c:v>
                </c:pt>
                <c:pt idx="4387">
                  <c:v>4416.2790000000005</c:v>
                </c:pt>
                <c:pt idx="4388">
                  <c:v>4417.28</c:v>
                </c:pt>
                <c:pt idx="4389">
                  <c:v>4418.28</c:v>
                </c:pt>
                <c:pt idx="4390">
                  <c:v>4419.28</c:v>
                </c:pt>
                <c:pt idx="4391">
                  <c:v>4420.2879999999996</c:v>
                </c:pt>
                <c:pt idx="4392">
                  <c:v>4421.3010000000004</c:v>
                </c:pt>
                <c:pt idx="4393">
                  <c:v>4422.3050000000003</c:v>
                </c:pt>
                <c:pt idx="4394">
                  <c:v>4423.3149999999996</c:v>
                </c:pt>
                <c:pt idx="4395">
                  <c:v>4424.3270000000002</c:v>
                </c:pt>
                <c:pt idx="4396">
                  <c:v>4425.3339999999998</c:v>
                </c:pt>
                <c:pt idx="4397">
                  <c:v>4426.3440000000001</c:v>
                </c:pt>
                <c:pt idx="4398">
                  <c:v>4427.3590000000004</c:v>
                </c:pt>
                <c:pt idx="4399">
                  <c:v>4428.3639999999996</c:v>
                </c:pt>
                <c:pt idx="4400">
                  <c:v>4429.3739999999998</c:v>
                </c:pt>
                <c:pt idx="4401">
                  <c:v>4430.4979999999996</c:v>
                </c:pt>
                <c:pt idx="4402">
                  <c:v>4431.3900000000003</c:v>
                </c:pt>
                <c:pt idx="4403">
                  <c:v>4432.3900000000003</c:v>
                </c:pt>
                <c:pt idx="4404">
                  <c:v>4433.3909999999996</c:v>
                </c:pt>
                <c:pt idx="4405">
                  <c:v>4434.3950000000004</c:v>
                </c:pt>
                <c:pt idx="4406">
                  <c:v>4435.5230000000001</c:v>
                </c:pt>
                <c:pt idx="4407">
                  <c:v>4436.4120000000003</c:v>
                </c:pt>
                <c:pt idx="4408">
                  <c:v>4437.42</c:v>
                </c:pt>
                <c:pt idx="4409">
                  <c:v>4438.4210000000003</c:v>
                </c:pt>
                <c:pt idx="4410">
                  <c:v>4439.4210000000003</c:v>
                </c:pt>
                <c:pt idx="4411">
                  <c:v>4440.4809999999998</c:v>
                </c:pt>
                <c:pt idx="4412">
                  <c:v>4441.4279999999999</c:v>
                </c:pt>
                <c:pt idx="4413">
                  <c:v>4442.4399999999996</c:v>
                </c:pt>
                <c:pt idx="4414">
                  <c:v>4443.451</c:v>
                </c:pt>
                <c:pt idx="4415">
                  <c:v>4444.4560000000001</c:v>
                </c:pt>
                <c:pt idx="4416">
                  <c:v>4445.5479999999998</c:v>
                </c:pt>
                <c:pt idx="4417">
                  <c:v>4446.4669999999996</c:v>
                </c:pt>
                <c:pt idx="4418">
                  <c:v>4447.4769999999999</c:v>
                </c:pt>
                <c:pt idx="4419">
                  <c:v>4448.4870000000001</c:v>
                </c:pt>
                <c:pt idx="4420">
                  <c:v>4449.4859999999999</c:v>
                </c:pt>
                <c:pt idx="4421">
                  <c:v>4450.5320000000002</c:v>
                </c:pt>
                <c:pt idx="4422">
                  <c:v>4451.5</c:v>
                </c:pt>
                <c:pt idx="4423">
                  <c:v>4452.5</c:v>
                </c:pt>
                <c:pt idx="4424">
                  <c:v>4453.5140000000001</c:v>
                </c:pt>
                <c:pt idx="4425">
                  <c:v>4454.5200000000004</c:v>
                </c:pt>
                <c:pt idx="4426">
                  <c:v>4455.5330000000004</c:v>
                </c:pt>
                <c:pt idx="4427">
                  <c:v>4456.5469999999996</c:v>
                </c:pt>
                <c:pt idx="4428">
                  <c:v>4457.5519999999997</c:v>
                </c:pt>
                <c:pt idx="4429">
                  <c:v>4458.5550000000003</c:v>
                </c:pt>
                <c:pt idx="4430">
                  <c:v>4459.5609999999997</c:v>
                </c:pt>
                <c:pt idx="4431">
                  <c:v>4460.5659999999998</c:v>
                </c:pt>
                <c:pt idx="4432">
                  <c:v>4461.5680000000002</c:v>
                </c:pt>
                <c:pt idx="4433">
                  <c:v>4462.5770000000002</c:v>
                </c:pt>
                <c:pt idx="4434">
                  <c:v>4463.5770000000002</c:v>
                </c:pt>
                <c:pt idx="4435">
                  <c:v>4464.5770000000002</c:v>
                </c:pt>
                <c:pt idx="4436">
                  <c:v>4465.585</c:v>
                </c:pt>
                <c:pt idx="4437">
                  <c:v>4466.5950000000003</c:v>
                </c:pt>
                <c:pt idx="4438">
                  <c:v>4467.5990000000002</c:v>
                </c:pt>
                <c:pt idx="4439">
                  <c:v>4468.6090000000004</c:v>
                </c:pt>
                <c:pt idx="4440">
                  <c:v>4469.6139999999996</c:v>
                </c:pt>
                <c:pt idx="4441">
                  <c:v>4470.616</c:v>
                </c:pt>
                <c:pt idx="4442">
                  <c:v>4471.625</c:v>
                </c:pt>
                <c:pt idx="4443">
                  <c:v>4472.6310000000003</c:v>
                </c:pt>
                <c:pt idx="4444">
                  <c:v>4473.6390000000001</c:v>
                </c:pt>
                <c:pt idx="4445">
                  <c:v>4474.6440000000002</c:v>
                </c:pt>
                <c:pt idx="4446">
                  <c:v>4475.6559999999999</c:v>
                </c:pt>
                <c:pt idx="4447">
                  <c:v>4476.6559999999999</c:v>
                </c:pt>
                <c:pt idx="4448">
                  <c:v>4477.6620000000003</c:v>
                </c:pt>
                <c:pt idx="4449">
                  <c:v>4478.6729999999998</c:v>
                </c:pt>
                <c:pt idx="4450">
                  <c:v>4479.6779999999999</c:v>
                </c:pt>
                <c:pt idx="4451">
                  <c:v>4480.6859999999997</c:v>
                </c:pt>
                <c:pt idx="4452">
                  <c:v>4481.6859999999997</c:v>
                </c:pt>
                <c:pt idx="4453">
                  <c:v>4482.6859999999997</c:v>
                </c:pt>
                <c:pt idx="4454">
                  <c:v>4483.692</c:v>
                </c:pt>
                <c:pt idx="4455">
                  <c:v>4484.7020000000002</c:v>
                </c:pt>
                <c:pt idx="4456">
                  <c:v>4485.7089999999998</c:v>
                </c:pt>
                <c:pt idx="4457">
                  <c:v>4486.7219999999998</c:v>
                </c:pt>
                <c:pt idx="4458">
                  <c:v>4487.7240000000002</c:v>
                </c:pt>
                <c:pt idx="4459">
                  <c:v>4488.7330000000002</c:v>
                </c:pt>
                <c:pt idx="4460">
                  <c:v>4489.74</c:v>
                </c:pt>
                <c:pt idx="4461">
                  <c:v>4490.75</c:v>
                </c:pt>
                <c:pt idx="4462">
                  <c:v>4491.7569999999996</c:v>
                </c:pt>
                <c:pt idx="4463">
                  <c:v>4492.7650000000003</c:v>
                </c:pt>
                <c:pt idx="4464">
                  <c:v>4493.7730000000001</c:v>
                </c:pt>
                <c:pt idx="4465">
                  <c:v>4494.78</c:v>
                </c:pt>
                <c:pt idx="4466">
                  <c:v>4495.7889999999998</c:v>
                </c:pt>
                <c:pt idx="4467">
                  <c:v>4496.7950000000001</c:v>
                </c:pt>
                <c:pt idx="4468">
                  <c:v>4497.8010000000004</c:v>
                </c:pt>
                <c:pt idx="4469">
                  <c:v>4498.8040000000001</c:v>
                </c:pt>
                <c:pt idx="4470">
                  <c:v>4499.8130000000001</c:v>
                </c:pt>
                <c:pt idx="4471">
                  <c:v>4500.8190000000004</c:v>
                </c:pt>
                <c:pt idx="4472">
                  <c:v>4501.8320000000003</c:v>
                </c:pt>
                <c:pt idx="4473">
                  <c:v>4502.8419999999996</c:v>
                </c:pt>
                <c:pt idx="4474">
                  <c:v>4503.8500000000004</c:v>
                </c:pt>
                <c:pt idx="4475">
                  <c:v>4504.857</c:v>
                </c:pt>
                <c:pt idx="4476">
                  <c:v>4505.8590000000004</c:v>
                </c:pt>
                <c:pt idx="4477">
                  <c:v>4506.8639999999996</c:v>
                </c:pt>
                <c:pt idx="4478">
                  <c:v>4507.8729999999996</c:v>
                </c:pt>
                <c:pt idx="4479">
                  <c:v>4508.8739999999998</c:v>
                </c:pt>
                <c:pt idx="4480">
                  <c:v>4509.8890000000001</c:v>
                </c:pt>
                <c:pt idx="4481">
                  <c:v>4510.8940000000002</c:v>
                </c:pt>
                <c:pt idx="4482">
                  <c:v>4511.9049999999997</c:v>
                </c:pt>
                <c:pt idx="4483">
                  <c:v>4512.9120000000003</c:v>
                </c:pt>
                <c:pt idx="4484">
                  <c:v>4513.92</c:v>
                </c:pt>
                <c:pt idx="4485">
                  <c:v>4514.9279999999999</c:v>
                </c:pt>
                <c:pt idx="4486">
                  <c:v>4515.9409999999998</c:v>
                </c:pt>
                <c:pt idx="4487">
                  <c:v>4516.951</c:v>
                </c:pt>
                <c:pt idx="4488">
                  <c:v>4517.9520000000002</c:v>
                </c:pt>
                <c:pt idx="4489">
                  <c:v>4518.9520000000002</c:v>
                </c:pt>
                <c:pt idx="4490">
                  <c:v>4519.9610000000002</c:v>
                </c:pt>
                <c:pt idx="4491">
                  <c:v>4520.9709999999995</c:v>
                </c:pt>
                <c:pt idx="4492">
                  <c:v>4521.9769999999999</c:v>
                </c:pt>
                <c:pt idx="4493">
                  <c:v>4522.9859999999999</c:v>
                </c:pt>
                <c:pt idx="4494">
                  <c:v>4524</c:v>
                </c:pt>
                <c:pt idx="4495">
                  <c:v>4525.0060000000003</c:v>
                </c:pt>
                <c:pt idx="4496">
                  <c:v>4526.018</c:v>
                </c:pt>
                <c:pt idx="4497">
                  <c:v>4527.0309999999999</c:v>
                </c:pt>
                <c:pt idx="4498">
                  <c:v>4528.0379999999996</c:v>
                </c:pt>
                <c:pt idx="4499">
                  <c:v>4529.05</c:v>
                </c:pt>
                <c:pt idx="4500">
                  <c:v>4530.0630000000001</c:v>
                </c:pt>
                <c:pt idx="4501">
                  <c:v>4531.0690000000004</c:v>
                </c:pt>
                <c:pt idx="4502">
                  <c:v>4532.0789999999997</c:v>
                </c:pt>
                <c:pt idx="4503">
                  <c:v>4533.0780000000004</c:v>
                </c:pt>
                <c:pt idx="4504">
                  <c:v>4534.0839999999998</c:v>
                </c:pt>
                <c:pt idx="4505">
                  <c:v>4535.0919999999996</c:v>
                </c:pt>
                <c:pt idx="4506">
                  <c:v>4536.1009999999997</c:v>
                </c:pt>
                <c:pt idx="4507">
                  <c:v>4537.1099999999997</c:v>
                </c:pt>
                <c:pt idx="4508">
                  <c:v>4538.1139999999996</c:v>
                </c:pt>
                <c:pt idx="4509">
                  <c:v>4539.1229999999996</c:v>
                </c:pt>
                <c:pt idx="4510">
                  <c:v>4540.1289999999999</c:v>
                </c:pt>
                <c:pt idx="4511">
                  <c:v>4541.1409999999996</c:v>
                </c:pt>
                <c:pt idx="4512">
                  <c:v>4542.1440000000002</c:v>
                </c:pt>
                <c:pt idx="4513">
                  <c:v>4543.1549999999997</c:v>
                </c:pt>
                <c:pt idx="4514">
                  <c:v>4544.1559999999999</c:v>
                </c:pt>
                <c:pt idx="4515">
                  <c:v>4545.1559999999999</c:v>
                </c:pt>
                <c:pt idx="4516">
                  <c:v>4546.1639999999998</c:v>
                </c:pt>
                <c:pt idx="4517">
                  <c:v>4547.17</c:v>
                </c:pt>
                <c:pt idx="4518">
                  <c:v>4548.1710000000003</c:v>
                </c:pt>
                <c:pt idx="4519">
                  <c:v>4549.1719999999996</c:v>
                </c:pt>
                <c:pt idx="4520">
                  <c:v>4550.1729999999998</c:v>
                </c:pt>
                <c:pt idx="4521">
                  <c:v>4551.1850000000004</c:v>
                </c:pt>
                <c:pt idx="4522">
                  <c:v>4552.1859999999997</c:v>
                </c:pt>
                <c:pt idx="4523">
                  <c:v>4553.1859999999997</c:v>
                </c:pt>
                <c:pt idx="4524">
                  <c:v>4554.1859999999997</c:v>
                </c:pt>
                <c:pt idx="4525">
                  <c:v>4555.1869999999999</c:v>
                </c:pt>
                <c:pt idx="4526">
                  <c:v>4556.1909999999998</c:v>
                </c:pt>
                <c:pt idx="4527">
                  <c:v>4557.1949999999997</c:v>
                </c:pt>
                <c:pt idx="4528">
                  <c:v>4558.2049999999999</c:v>
                </c:pt>
                <c:pt idx="4529">
                  <c:v>4559.21</c:v>
                </c:pt>
                <c:pt idx="4530">
                  <c:v>4560.2179999999998</c:v>
                </c:pt>
                <c:pt idx="4531">
                  <c:v>4561.2169999999996</c:v>
                </c:pt>
                <c:pt idx="4532">
                  <c:v>4562.2219999999998</c:v>
                </c:pt>
                <c:pt idx="4533">
                  <c:v>4563.2250000000004</c:v>
                </c:pt>
                <c:pt idx="4534">
                  <c:v>4564.2349999999997</c:v>
                </c:pt>
                <c:pt idx="4535">
                  <c:v>4565.2389999999996</c:v>
                </c:pt>
                <c:pt idx="4536">
                  <c:v>4566.2389999999996</c:v>
                </c:pt>
                <c:pt idx="4537">
                  <c:v>4567.2389999999996</c:v>
                </c:pt>
                <c:pt idx="4538">
                  <c:v>4568.2489999999998</c:v>
                </c:pt>
                <c:pt idx="4539">
                  <c:v>4569.2539999999999</c:v>
                </c:pt>
                <c:pt idx="4540">
                  <c:v>4570.2669999999998</c:v>
                </c:pt>
                <c:pt idx="4541">
                  <c:v>4571.28</c:v>
                </c:pt>
                <c:pt idx="4542">
                  <c:v>4572.2870000000003</c:v>
                </c:pt>
                <c:pt idx="4543">
                  <c:v>4573.2950000000001</c:v>
                </c:pt>
                <c:pt idx="4544">
                  <c:v>4574.3019999999997</c:v>
                </c:pt>
                <c:pt idx="4545">
                  <c:v>4575.3149999999996</c:v>
                </c:pt>
                <c:pt idx="4546">
                  <c:v>4576.32</c:v>
                </c:pt>
                <c:pt idx="4547">
                  <c:v>4577.3320000000003</c:v>
                </c:pt>
                <c:pt idx="4548">
                  <c:v>4578.3450000000003</c:v>
                </c:pt>
                <c:pt idx="4549">
                  <c:v>4579.3500000000004</c:v>
                </c:pt>
                <c:pt idx="4550">
                  <c:v>4580.3599999999997</c:v>
                </c:pt>
                <c:pt idx="4551">
                  <c:v>4581.375</c:v>
                </c:pt>
                <c:pt idx="4552">
                  <c:v>4582.3810000000003</c:v>
                </c:pt>
                <c:pt idx="4553">
                  <c:v>4583.3919999999998</c:v>
                </c:pt>
                <c:pt idx="4554">
                  <c:v>4584.3969999999999</c:v>
                </c:pt>
                <c:pt idx="4555">
                  <c:v>4585.4070000000002</c:v>
                </c:pt>
                <c:pt idx="4556">
                  <c:v>4586.4210000000003</c:v>
                </c:pt>
                <c:pt idx="4557">
                  <c:v>4587.4210000000003</c:v>
                </c:pt>
                <c:pt idx="4558">
                  <c:v>4588.43</c:v>
                </c:pt>
                <c:pt idx="4559">
                  <c:v>4589.4359999999997</c:v>
                </c:pt>
                <c:pt idx="4560">
                  <c:v>4590.442</c:v>
                </c:pt>
                <c:pt idx="4561">
                  <c:v>4591.4530000000004</c:v>
                </c:pt>
                <c:pt idx="4562">
                  <c:v>4592.46</c:v>
                </c:pt>
                <c:pt idx="4563">
                  <c:v>4593.4709999999995</c:v>
                </c:pt>
                <c:pt idx="4564">
                  <c:v>4594.4769999999999</c:v>
                </c:pt>
                <c:pt idx="4565">
                  <c:v>4595.4849999999997</c:v>
                </c:pt>
                <c:pt idx="4566">
                  <c:v>4596.4979999999996</c:v>
                </c:pt>
                <c:pt idx="4567">
                  <c:v>4597.4979999999996</c:v>
                </c:pt>
                <c:pt idx="4568">
                  <c:v>4598.5069999999996</c:v>
                </c:pt>
                <c:pt idx="4569">
                  <c:v>4599.5150000000003</c:v>
                </c:pt>
                <c:pt idx="4570">
                  <c:v>4600.5209999999997</c:v>
                </c:pt>
                <c:pt idx="4571">
                  <c:v>4601.5200000000004</c:v>
                </c:pt>
                <c:pt idx="4572">
                  <c:v>4602.5330000000004</c:v>
                </c:pt>
                <c:pt idx="4573">
                  <c:v>4603.5469999999996</c:v>
                </c:pt>
                <c:pt idx="4574">
                  <c:v>4604.5540000000001</c:v>
                </c:pt>
                <c:pt idx="4575">
                  <c:v>4605.5619999999999</c:v>
                </c:pt>
                <c:pt idx="4576">
                  <c:v>4606.57</c:v>
                </c:pt>
                <c:pt idx="4577">
                  <c:v>4607.5709999999999</c:v>
                </c:pt>
                <c:pt idx="4578">
                  <c:v>4608.58</c:v>
                </c:pt>
                <c:pt idx="4579">
                  <c:v>4609.5919999999996</c:v>
                </c:pt>
                <c:pt idx="4580">
                  <c:v>4610.7160000000003</c:v>
                </c:pt>
                <c:pt idx="4581">
                  <c:v>4611.5990000000002</c:v>
                </c:pt>
                <c:pt idx="4582">
                  <c:v>4612.6080000000002</c:v>
                </c:pt>
                <c:pt idx="4583">
                  <c:v>4613.6139999999996</c:v>
                </c:pt>
                <c:pt idx="4584">
                  <c:v>4614.6229999999996</c:v>
                </c:pt>
                <c:pt idx="4585">
                  <c:v>4615.732</c:v>
                </c:pt>
                <c:pt idx="4586">
                  <c:v>4616.6419999999998</c:v>
                </c:pt>
                <c:pt idx="4587">
                  <c:v>4617.6459999999997</c:v>
                </c:pt>
                <c:pt idx="4588">
                  <c:v>4618.6580000000004</c:v>
                </c:pt>
                <c:pt idx="4589">
                  <c:v>4619.6620000000003</c:v>
                </c:pt>
                <c:pt idx="4590">
                  <c:v>4620.7250000000004</c:v>
                </c:pt>
                <c:pt idx="4591">
                  <c:v>4621.6719999999996</c:v>
                </c:pt>
                <c:pt idx="4592">
                  <c:v>4622.6729999999998</c:v>
                </c:pt>
                <c:pt idx="4593">
                  <c:v>4623.674</c:v>
                </c:pt>
                <c:pt idx="4594">
                  <c:v>4624.6779999999999</c:v>
                </c:pt>
                <c:pt idx="4595">
                  <c:v>4625.7250000000004</c:v>
                </c:pt>
                <c:pt idx="4596">
                  <c:v>4626.7039999999997</c:v>
                </c:pt>
                <c:pt idx="4597">
                  <c:v>4627.7070000000003</c:v>
                </c:pt>
                <c:pt idx="4598">
                  <c:v>4628.7190000000001</c:v>
                </c:pt>
                <c:pt idx="4599">
                  <c:v>4629.7250000000004</c:v>
                </c:pt>
                <c:pt idx="4600">
                  <c:v>4630.7330000000002</c:v>
                </c:pt>
                <c:pt idx="4601">
                  <c:v>4631.7380000000003</c:v>
                </c:pt>
                <c:pt idx="4602">
                  <c:v>4632.7520000000004</c:v>
                </c:pt>
                <c:pt idx="4603">
                  <c:v>4633.7640000000001</c:v>
                </c:pt>
                <c:pt idx="4604">
                  <c:v>4634.7650000000003</c:v>
                </c:pt>
                <c:pt idx="4605">
                  <c:v>4635.768</c:v>
                </c:pt>
                <c:pt idx="4606">
                  <c:v>4636.78</c:v>
                </c:pt>
                <c:pt idx="4607">
                  <c:v>4637.7870000000003</c:v>
                </c:pt>
                <c:pt idx="4608">
                  <c:v>4638.7969999999996</c:v>
                </c:pt>
                <c:pt idx="4609">
                  <c:v>4639.8010000000004</c:v>
                </c:pt>
                <c:pt idx="4610">
                  <c:v>4640.8109999999997</c:v>
                </c:pt>
                <c:pt idx="4611">
                  <c:v>4641.8159999999998</c:v>
                </c:pt>
                <c:pt idx="4612">
                  <c:v>4642.817</c:v>
                </c:pt>
                <c:pt idx="4613">
                  <c:v>4643.8280000000004</c:v>
                </c:pt>
                <c:pt idx="4614">
                  <c:v>4644.8339999999998</c:v>
                </c:pt>
                <c:pt idx="4615">
                  <c:v>4645.8440000000001</c:v>
                </c:pt>
                <c:pt idx="4616">
                  <c:v>4646.8490000000002</c:v>
                </c:pt>
                <c:pt idx="4617">
                  <c:v>4647.8590000000004</c:v>
                </c:pt>
                <c:pt idx="4618">
                  <c:v>4648.8670000000002</c:v>
                </c:pt>
                <c:pt idx="4619">
                  <c:v>4649.8779999999997</c:v>
                </c:pt>
                <c:pt idx="4620">
                  <c:v>4650.88</c:v>
                </c:pt>
                <c:pt idx="4621">
                  <c:v>4651.8900000000003</c:v>
                </c:pt>
                <c:pt idx="4622">
                  <c:v>4652.8980000000001</c:v>
                </c:pt>
                <c:pt idx="4623">
                  <c:v>4653.9049999999997</c:v>
                </c:pt>
                <c:pt idx="4624">
                  <c:v>4654.9110000000001</c:v>
                </c:pt>
                <c:pt idx="4625">
                  <c:v>4655.9219999999996</c:v>
                </c:pt>
                <c:pt idx="4626">
                  <c:v>4656.9279999999999</c:v>
                </c:pt>
                <c:pt idx="4627">
                  <c:v>4657.9359999999997</c:v>
                </c:pt>
                <c:pt idx="4628">
                  <c:v>4658.9449999999997</c:v>
                </c:pt>
                <c:pt idx="4629">
                  <c:v>4659.9520000000002</c:v>
                </c:pt>
                <c:pt idx="4630">
                  <c:v>4660.9570000000003</c:v>
                </c:pt>
                <c:pt idx="4631">
                  <c:v>4661.9679999999998</c:v>
                </c:pt>
                <c:pt idx="4632">
                  <c:v>4662.9740000000002</c:v>
                </c:pt>
                <c:pt idx="4633">
                  <c:v>4663.9759999999997</c:v>
                </c:pt>
                <c:pt idx="4634">
                  <c:v>4664.9859999999999</c:v>
                </c:pt>
                <c:pt idx="4635">
                  <c:v>4665.9989999999998</c:v>
                </c:pt>
                <c:pt idx="4636">
                  <c:v>4667.0039999999999</c:v>
                </c:pt>
                <c:pt idx="4637">
                  <c:v>4668.0169999999998</c:v>
                </c:pt>
                <c:pt idx="4638">
                  <c:v>4669.0169999999998</c:v>
                </c:pt>
                <c:pt idx="4639">
                  <c:v>4670.0230000000001</c:v>
                </c:pt>
                <c:pt idx="4640">
                  <c:v>4671.03</c:v>
                </c:pt>
                <c:pt idx="4641">
                  <c:v>4672.0339999999997</c:v>
                </c:pt>
                <c:pt idx="4642">
                  <c:v>4673.0469999999996</c:v>
                </c:pt>
                <c:pt idx="4643">
                  <c:v>4674.0540000000001</c:v>
                </c:pt>
                <c:pt idx="4644">
                  <c:v>4675.0609999999997</c:v>
                </c:pt>
                <c:pt idx="4645">
                  <c:v>4676.0649999999996</c:v>
                </c:pt>
                <c:pt idx="4646">
                  <c:v>4677.07</c:v>
                </c:pt>
                <c:pt idx="4647">
                  <c:v>4678.0789999999997</c:v>
                </c:pt>
                <c:pt idx="4648">
                  <c:v>4679.0929999999998</c:v>
                </c:pt>
                <c:pt idx="4649">
                  <c:v>4680.1000000000004</c:v>
                </c:pt>
                <c:pt idx="4650">
                  <c:v>4681.1130000000003</c:v>
                </c:pt>
                <c:pt idx="4651">
                  <c:v>4682.116</c:v>
                </c:pt>
                <c:pt idx="4652">
                  <c:v>4683.1260000000002</c:v>
                </c:pt>
                <c:pt idx="4653">
                  <c:v>4684.1310000000003</c:v>
                </c:pt>
                <c:pt idx="4654">
                  <c:v>4685.1409999999996</c:v>
                </c:pt>
                <c:pt idx="4655">
                  <c:v>4686.1549999999997</c:v>
                </c:pt>
                <c:pt idx="4656">
                  <c:v>4687.1620000000003</c:v>
                </c:pt>
                <c:pt idx="4657">
                  <c:v>4688.1760000000004</c:v>
                </c:pt>
                <c:pt idx="4658">
                  <c:v>4689.1890000000003</c:v>
                </c:pt>
                <c:pt idx="4659">
                  <c:v>4690.1949999999997</c:v>
                </c:pt>
                <c:pt idx="4660">
                  <c:v>4691.2049999999999</c:v>
                </c:pt>
                <c:pt idx="4661">
                  <c:v>4692.2169999999996</c:v>
                </c:pt>
                <c:pt idx="4662">
                  <c:v>4693.2179999999998</c:v>
                </c:pt>
                <c:pt idx="4663">
                  <c:v>4694.2179999999998</c:v>
                </c:pt>
                <c:pt idx="4664">
                  <c:v>4695.2250000000004</c:v>
                </c:pt>
                <c:pt idx="4665">
                  <c:v>4696.2340000000004</c:v>
                </c:pt>
                <c:pt idx="4666">
                  <c:v>4697.2370000000001</c:v>
                </c:pt>
                <c:pt idx="4667">
                  <c:v>4698.2479999999996</c:v>
                </c:pt>
                <c:pt idx="4668">
                  <c:v>4699.2550000000001</c:v>
                </c:pt>
                <c:pt idx="4669">
                  <c:v>4700.2669999999998</c:v>
                </c:pt>
                <c:pt idx="4670">
                  <c:v>4701.2740000000003</c:v>
                </c:pt>
                <c:pt idx="4671">
                  <c:v>4702.2839999999997</c:v>
                </c:pt>
                <c:pt idx="4672">
                  <c:v>4703.2960000000003</c:v>
                </c:pt>
                <c:pt idx="4673">
                  <c:v>4704.3029999999999</c:v>
                </c:pt>
                <c:pt idx="4674">
                  <c:v>4705.3130000000001</c:v>
                </c:pt>
                <c:pt idx="4675">
                  <c:v>4706.3209999999999</c:v>
                </c:pt>
                <c:pt idx="4676">
                  <c:v>4707.3289999999997</c:v>
                </c:pt>
                <c:pt idx="4677">
                  <c:v>4708.3419999999996</c:v>
                </c:pt>
                <c:pt idx="4678">
                  <c:v>4709.3509999999997</c:v>
                </c:pt>
                <c:pt idx="4679">
                  <c:v>4710.3580000000002</c:v>
                </c:pt>
                <c:pt idx="4680">
                  <c:v>4711.3590000000004</c:v>
                </c:pt>
                <c:pt idx="4681">
                  <c:v>4712.3590000000004</c:v>
                </c:pt>
                <c:pt idx="4682">
                  <c:v>4713.3670000000002</c:v>
                </c:pt>
                <c:pt idx="4683">
                  <c:v>4714.3729999999996</c:v>
                </c:pt>
                <c:pt idx="4684">
                  <c:v>4715.3789999999999</c:v>
                </c:pt>
                <c:pt idx="4685">
                  <c:v>4716.393</c:v>
                </c:pt>
                <c:pt idx="4686">
                  <c:v>4717.3980000000001</c:v>
                </c:pt>
                <c:pt idx="4687">
                  <c:v>4718.3990000000003</c:v>
                </c:pt>
                <c:pt idx="4688">
                  <c:v>4719.4089999999997</c:v>
                </c:pt>
                <c:pt idx="4689">
                  <c:v>4720.42</c:v>
                </c:pt>
                <c:pt idx="4690">
                  <c:v>4721.4269999999997</c:v>
                </c:pt>
                <c:pt idx="4691">
                  <c:v>4722.4380000000001</c:v>
                </c:pt>
                <c:pt idx="4692">
                  <c:v>4723.4430000000002</c:v>
                </c:pt>
                <c:pt idx="4693">
                  <c:v>4724.4530000000004</c:v>
                </c:pt>
                <c:pt idx="4694">
                  <c:v>4725.4520000000002</c:v>
                </c:pt>
                <c:pt idx="4695">
                  <c:v>4726.4560000000001</c:v>
                </c:pt>
                <c:pt idx="4696">
                  <c:v>4727.4669999999996</c:v>
                </c:pt>
                <c:pt idx="4697">
                  <c:v>4728.4679999999998</c:v>
                </c:pt>
                <c:pt idx="4698">
                  <c:v>4729.473</c:v>
                </c:pt>
                <c:pt idx="4699">
                  <c:v>4730.4840000000004</c:v>
                </c:pt>
                <c:pt idx="4700">
                  <c:v>4731.4840000000004</c:v>
                </c:pt>
                <c:pt idx="4701">
                  <c:v>4732.4840000000004</c:v>
                </c:pt>
                <c:pt idx="4702">
                  <c:v>4733.4840000000004</c:v>
                </c:pt>
                <c:pt idx="4703">
                  <c:v>4734.4840000000004</c:v>
                </c:pt>
                <c:pt idx="4704">
                  <c:v>4735.4920000000002</c:v>
                </c:pt>
                <c:pt idx="4705">
                  <c:v>4736.5020000000004</c:v>
                </c:pt>
                <c:pt idx="4706">
                  <c:v>4737.5050000000001</c:v>
                </c:pt>
                <c:pt idx="4707">
                  <c:v>4738.5159999999996</c:v>
                </c:pt>
                <c:pt idx="4708">
                  <c:v>4739.5200000000004</c:v>
                </c:pt>
                <c:pt idx="4709">
                  <c:v>4740.5290000000005</c:v>
                </c:pt>
                <c:pt idx="4710">
                  <c:v>4741.5309999999999</c:v>
                </c:pt>
                <c:pt idx="4711">
                  <c:v>4742.5309999999999</c:v>
                </c:pt>
                <c:pt idx="4712">
                  <c:v>4743.5379999999996</c:v>
                </c:pt>
                <c:pt idx="4713">
                  <c:v>4744.5479999999998</c:v>
                </c:pt>
                <c:pt idx="4714">
                  <c:v>4745.5529999999999</c:v>
                </c:pt>
                <c:pt idx="4715">
                  <c:v>4746.5619999999999</c:v>
                </c:pt>
                <c:pt idx="4716">
                  <c:v>4747.5690000000004</c:v>
                </c:pt>
                <c:pt idx="4717">
                  <c:v>4748.5780000000004</c:v>
                </c:pt>
                <c:pt idx="4718">
                  <c:v>4749.5820000000003</c:v>
                </c:pt>
                <c:pt idx="4719">
                  <c:v>4750.5919999999996</c:v>
                </c:pt>
                <c:pt idx="4720">
                  <c:v>4751.6009999999997</c:v>
                </c:pt>
                <c:pt idx="4721">
                  <c:v>4752.6090000000004</c:v>
                </c:pt>
                <c:pt idx="4722">
                  <c:v>4753.6139999999996</c:v>
                </c:pt>
                <c:pt idx="4723">
                  <c:v>4754.6239999999998</c:v>
                </c:pt>
                <c:pt idx="4724">
                  <c:v>4755.63</c:v>
                </c:pt>
                <c:pt idx="4725">
                  <c:v>4756.6390000000001</c:v>
                </c:pt>
                <c:pt idx="4726">
                  <c:v>4757.6469999999999</c:v>
                </c:pt>
                <c:pt idx="4727">
                  <c:v>4758.6549999999997</c:v>
                </c:pt>
                <c:pt idx="4728">
                  <c:v>4759.6610000000001</c:v>
                </c:pt>
                <c:pt idx="4729">
                  <c:v>4760.6710000000003</c:v>
                </c:pt>
                <c:pt idx="4730">
                  <c:v>4761.6750000000002</c:v>
                </c:pt>
                <c:pt idx="4731">
                  <c:v>4762.6850000000004</c:v>
                </c:pt>
                <c:pt idx="4732">
                  <c:v>4763.6859999999997</c:v>
                </c:pt>
                <c:pt idx="4733">
                  <c:v>4764.6940000000004</c:v>
                </c:pt>
                <c:pt idx="4734">
                  <c:v>4765.7020000000002</c:v>
                </c:pt>
                <c:pt idx="4735">
                  <c:v>4766.7089999999998</c:v>
                </c:pt>
                <c:pt idx="4736">
                  <c:v>4767.72</c:v>
                </c:pt>
                <c:pt idx="4737">
                  <c:v>4768.7250000000004</c:v>
                </c:pt>
                <c:pt idx="4738">
                  <c:v>4769.7359999999999</c:v>
                </c:pt>
                <c:pt idx="4739">
                  <c:v>4770.7489999999998</c:v>
                </c:pt>
                <c:pt idx="4740">
                  <c:v>4771.7579999999998</c:v>
                </c:pt>
                <c:pt idx="4741">
                  <c:v>4772.7650000000003</c:v>
                </c:pt>
                <c:pt idx="4742">
                  <c:v>4773.7690000000002</c:v>
                </c:pt>
                <c:pt idx="4743">
                  <c:v>4774.7719999999999</c:v>
                </c:pt>
                <c:pt idx="4744">
                  <c:v>4775.7809999999999</c:v>
                </c:pt>
                <c:pt idx="4745">
                  <c:v>4776.78</c:v>
                </c:pt>
                <c:pt idx="4746">
                  <c:v>4777.78</c:v>
                </c:pt>
                <c:pt idx="4747">
                  <c:v>4778.7809999999999</c:v>
                </c:pt>
                <c:pt idx="4748">
                  <c:v>4779.7950000000001</c:v>
                </c:pt>
                <c:pt idx="4749">
                  <c:v>4780.9160000000002</c:v>
                </c:pt>
                <c:pt idx="4750">
                  <c:v>4781.7969999999996</c:v>
                </c:pt>
                <c:pt idx="4751">
                  <c:v>4782.8040000000001</c:v>
                </c:pt>
                <c:pt idx="4752">
                  <c:v>4783.8119999999999</c:v>
                </c:pt>
                <c:pt idx="4753">
                  <c:v>4784.8159999999998</c:v>
                </c:pt>
                <c:pt idx="4754">
                  <c:v>4785.9170000000004</c:v>
                </c:pt>
                <c:pt idx="4755">
                  <c:v>4786.826</c:v>
                </c:pt>
                <c:pt idx="4756">
                  <c:v>4787.8270000000002</c:v>
                </c:pt>
                <c:pt idx="4757">
                  <c:v>4788.8329999999996</c:v>
                </c:pt>
                <c:pt idx="4758">
                  <c:v>4789.8419999999996</c:v>
                </c:pt>
                <c:pt idx="4759">
                  <c:v>4790.9340000000002</c:v>
                </c:pt>
                <c:pt idx="4760">
                  <c:v>4791.8630000000003</c:v>
                </c:pt>
                <c:pt idx="4761">
                  <c:v>4792.875</c:v>
                </c:pt>
                <c:pt idx="4762">
                  <c:v>4793.88</c:v>
                </c:pt>
                <c:pt idx="4763">
                  <c:v>4794.8919999999998</c:v>
                </c:pt>
                <c:pt idx="4764">
                  <c:v>4795.9340000000002</c:v>
                </c:pt>
                <c:pt idx="4765">
                  <c:v>4796.9120000000003</c:v>
                </c:pt>
                <c:pt idx="4766">
                  <c:v>4797.9269999999997</c:v>
                </c:pt>
                <c:pt idx="4767">
                  <c:v>4798.9369999999999</c:v>
                </c:pt>
                <c:pt idx="4768">
                  <c:v>4799.9440000000004</c:v>
                </c:pt>
                <c:pt idx="4769">
                  <c:v>4800.9449999999997</c:v>
                </c:pt>
                <c:pt idx="4770">
                  <c:v>4801.9520000000002</c:v>
                </c:pt>
                <c:pt idx="4771">
                  <c:v>4802.9520000000002</c:v>
                </c:pt>
                <c:pt idx="4772">
                  <c:v>4803.9669999999996</c:v>
                </c:pt>
                <c:pt idx="4773">
                  <c:v>4804.9759999999997</c:v>
                </c:pt>
                <c:pt idx="4774">
                  <c:v>4805.9859999999999</c:v>
                </c:pt>
                <c:pt idx="4775">
                  <c:v>4807</c:v>
                </c:pt>
                <c:pt idx="4776">
                  <c:v>4808.0140000000001</c:v>
                </c:pt>
                <c:pt idx="4777">
                  <c:v>4809.0209999999997</c:v>
                </c:pt>
                <c:pt idx="4778">
                  <c:v>4810.0339999999997</c:v>
                </c:pt>
                <c:pt idx="4779">
                  <c:v>4811.0339999999997</c:v>
                </c:pt>
                <c:pt idx="4780">
                  <c:v>4812.0360000000001</c:v>
                </c:pt>
                <c:pt idx="4781">
                  <c:v>4813.0450000000001</c:v>
                </c:pt>
                <c:pt idx="4782">
                  <c:v>4814.0529999999999</c:v>
                </c:pt>
                <c:pt idx="4783">
                  <c:v>4815.0619999999999</c:v>
                </c:pt>
                <c:pt idx="4784">
                  <c:v>4816.0619999999999</c:v>
                </c:pt>
                <c:pt idx="4785">
                  <c:v>4817.0630000000001</c:v>
                </c:pt>
                <c:pt idx="4786">
                  <c:v>4818.0659999999998</c:v>
                </c:pt>
                <c:pt idx="4787">
                  <c:v>4819.0770000000002</c:v>
                </c:pt>
                <c:pt idx="4788">
                  <c:v>4820.0770000000002</c:v>
                </c:pt>
                <c:pt idx="4789">
                  <c:v>4821.0770000000002</c:v>
                </c:pt>
                <c:pt idx="4790">
                  <c:v>4822.0770000000002</c:v>
                </c:pt>
                <c:pt idx="4791">
                  <c:v>4823.0770000000002</c:v>
                </c:pt>
                <c:pt idx="4792">
                  <c:v>4824.0780000000004</c:v>
                </c:pt>
                <c:pt idx="4793">
                  <c:v>4825.0919999999996</c:v>
                </c:pt>
                <c:pt idx="4794">
                  <c:v>4826.1000000000004</c:v>
                </c:pt>
                <c:pt idx="4795">
                  <c:v>4827.1080000000002</c:v>
                </c:pt>
                <c:pt idx="4796">
                  <c:v>4828.1080000000002</c:v>
                </c:pt>
                <c:pt idx="4797">
                  <c:v>4829.1139999999996</c:v>
                </c:pt>
                <c:pt idx="4798">
                  <c:v>4830.125</c:v>
                </c:pt>
                <c:pt idx="4799">
                  <c:v>4831.1270000000004</c:v>
                </c:pt>
                <c:pt idx="4800">
                  <c:v>4832.1329999999998</c:v>
                </c:pt>
                <c:pt idx="4801">
                  <c:v>4833.1400000000003</c:v>
                </c:pt>
                <c:pt idx="4802">
                  <c:v>4834.1409999999996</c:v>
                </c:pt>
                <c:pt idx="4803">
                  <c:v>4835.1480000000001</c:v>
                </c:pt>
                <c:pt idx="4804">
                  <c:v>4836.1549999999997</c:v>
                </c:pt>
                <c:pt idx="4805">
                  <c:v>4837.16</c:v>
                </c:pt>
                <c:pt idx="4806">
                  <c:v>4838.17</c:v>
                </c:pt>
                <c:pt idx="4807">
                  <c:v>4839.1760000000004</c:v>
                </c:pt>
                <c:pt idx="4808">
                  <c:v>4840.1880000000001</c:v>
                </c:pt>
                <c:pt idx="4809">
                  <c:v>4841.1940000000004</c:v>
                </c:pt>
                <c:pt idx="4810">
                  <c:v>4842.1930000000002</c:v>
                </c:pt>
                <c:pt idx="4811">
                  <c:v>4843.1940000000004</c:v>
                </c:pt>
                <c:pt idx="4812">
                  <c:v>4844.1940000000004</c:v>
                </c:pt>
                <c:pt idx="4813">
                  <c:v>4845.2020000000002</c:v>
                </c:pt>
                <c:pt idx="4814">
                  <c:v>4846.2020000000002</c:v>
                </c:pt>
                <c:pt idx="4815">
                  <c:v>4847.2169999999996</c:v>
                </c:pt>
                <c:pt idx="4816">
                  <c:v>4848.22</c:v>
                </c:pt>
                <c:pt idx="4817">
                  <c:v>4849.2240000000002</c:v>
                </c:pt>
                <c:pt idx="4818">
                  <c:v>4850.2359999999999</c:v>
                </c:pt>
                <c:pt idx="4819">
                  <c:v>4851.2489999999998</c:v>
                </c:pt>
                <c:pt idx="4820">
                  <c:v>4852.2529999999997</c:v>
                </c:pt>
                <c:pt idx="4821">
                  <c:v>4853.2650000000003</c:v>
                </c:pt>
                <c:pt idx="4822">
                  <c:v>4854.2650000000003</c:v>
                </c:pt>
                <c:pt idx="4823">
                  <c:v>4855.2669999999998</c:v>
                </c:pt>
                <c:pt idx="4824">
                  <c:v>4856.2700000000004</c:v>
                </c:pt>
                <c:pt idx="4825">
                  <c:v>4857.2830000000004</c:v>
                </c:pt>
                <c:pt idx="4826">
                  <c:v>4858.2960000000003</c:v>
                </c:pt>
                <c:pt idx="4827">
                  <c:v>4859.3050000000003</c:v>
                </c:pt>
                <c:pt idx="4828">
                  <c:v>4860.3109999999997</c:v>
                </c:pt>
                <c:pt idx="4829">
                  <c:v>4861.3109999999997</c:v>
                </c:pt>
                <c:pt idx="4830">
                  <c:v>4862.3109999999997</c:v>
                </c:pt>
                <c:pt idx="4831">
                  <c:v>4863.3109999999997</c:v>
                </c:pt>
                <c:pt idx="4832">
                  <c:v>4864.3190000000004</c:v>
                </c:pt>
                <c:pt idx="4833">
                  <c:v>4865.3310000000001</c:v>
                </c:pt>
                <c:pt idx="4834">
                  <c:v>4866.3429999999998</c:v>
                </c:pt>
                <c:pt idx="4835">
                  <c:v>4867.348</c:v>
                </c:pt>
                <c:pt idx="4836">
                  <c:v>4868.3599999999997</c:v>
                </c:pt>
                <c:pt idx="4837">
                  <c:v>4869.366</c:v>
                </c:pt>
                <c:pt idx="4838">
                  <c:v>4870.3729999999996</c:v>
                </c:pt>
                <c:pt idx="4839">
                  <c:v>4871.3810000000003</c:v>
                </c:pt>
                <c:pt idx="4840">
                  <c:v>4872.3909999999996</c:v>
                </c:pt>
                <c:pt idx="4841">
                  <c:v>4873.3980000000001</c:v>
                </c:pt>
                <c:pt idx="4842">
                  <c:v>4874.4059999999999</c:v>
                </c:pt>
                <c:pt idx="4843">
                  <c:v>4875.4110000000001</c:v>
                </c:pt>
                <c:pt idx="4844">
                  <c:v>4876.4120000000003</c:v>
                </c:pt>
                <c:pt idx="4845">
                  <c:v>4877.4219999999996</c:v>
                </c:pt>
                <c:pt idx="4846">
                  <c:v>4878.4350000000004</c:v>
                </c:pt>
                <c:pt idx="4847">
                  <c:v>4879.442</c:v>
                </c:pt>
                <c:pt idx="4848">
                  <c:v>4880.4430000000002</c:v>
                </c:pt>
                <c:pt idx="4849">
                  <c:v>4881.4530000000004</c:v>
                </c:pt>
                <c:pt idx="4850">
                  <c:v>4882.46</c:v>
                </c:pt>
                <c:pt idx="4851">
                  <c:v>4883.4709999999995</c:v>
                </c:pt>
                <c:pt idx="4852">
                  <c:v>4884.4840000000004</c:v>
                </c:pt>
                <c:pt idx="4853">
                  <c:v>4885.4880000000003</c:v>
                </c:pt>
                <c:pt idx="4854">
                  <c:v>4886.491</c:v>
                </c:pt>
                <c:pt idx="4855">
                  <c:v>4887.5020000000004</c:v>
                </c:pt>
                <c:pt idx="4856">
                  <c:v>4888.5150000000003</c:v>
                </c:pt>
                <c:pt idx="4857">
                  <c:v>4889.5190000000002</c:v>
                </c:pt>
                <c:pt idx="4858">
                  <c:v>4890.5320000000002</c:v>
                </c:pt>
                <c:pt idx="4859">
                  <c:v>4891.5450000000001</c:v>
                </c:pt>
                <c:pt idx="4860">
                  <c:v>4892.55</c:v>
                </c:pt>
                <c:pt idx="4861">
                  <c:v>4893.5529999999999</c:v>
                </c:pt>
                <c:pt idx="4862">
                  <c:v>4894.5600000000004</c:v>
                </c:pt>
                <c:pt idx="4863">
                  <c:v>4895.5609999999997</c:v>
                </c:pt>
                <c:pt idx="4864">
                  <c:v>4896.5659999999998</c:v>
                </c:pt>
                <c:pt idx="4865">
                  <c:v>4897.58</c:v>
                </c:pt>
                <c:pt idx="4866">
                  <c:v>4898.5839999999998</c:v>
                </c:pt>
                <c:pt idx="4867">
                  <c:v>4899.5919999999996</c:v>
                </c:pt>
                <c:pt idx="4868">
                  <c:v>4900.5969999999998</c:v>
                </c:pt>
                <c:pt idx="4869">
                  <c:v>4901.5969999999998</c:v>
                </c:pt>
                <c:pt idx="4870">
                  <c:v>4902.6090000000004</c:v>
                </c:pt>
                <c:pt idx="4871">
                  <c:v>4903.6149999999998</c:v>
                </c:pt>
                <c:pt idx="4872">
                  <c:v>4904.6260000000002</c:v>
                </c:pt>
                <c:pt idx="4873">
                  <c:v>4905.6329999999998</c:v>
                </c:pt>
                <c:pt idx="4874">
                  <c:v>4906.6400000000003</c:v>
                </c:pt>
                <c:pt idx="4875">
                  <c:v>4907.6450000000004</c:v>
                </c:pt>
                <c:pt idx="4876">
                  <c:v>4908.6459999999997</c:v>
                </c:pt>
                <c:pt idx="4877">
                  <c:v>4909.6570000000002</c:v>
                </c:pt>
                <c:pt idx="4878">
                  <c:v>4910.6620000000003</c:v>
                </c:pt>
                <c:pt idx="4879">
                  <c:v>4911.6710000000003</c:v>
                </c:pt>
                <c:pt idx="4880">
                  <c:v>4912.6769999999997</c:v>
                </c:pt>
                <c:pt idx="4881">
                  <c:v>4913.6859999999997</c:v>
                </c:pt>
                <c:pt idx="4882">
                  <c:v>4914.6930000000002</c:v>
                </c:pt>
                <c:pt idx="4883">
                  <c:v>4915.701</c:v>
                </c:pt>
                <c:pt idx="4884">
                  <c:v>4916.7020000000002</c:v>
                </c:pt>
                <c:pt idx="4885">
                  <c:v>4917.701</c:v>
                </c:pt>
                <c:pt idx="4886">
                  <c:v>4918.701</c:v>
                </c:pt>
                <c:pt idx="4887">
                  <c:v>4919.7020000000002</c:v>
                </c:pt>
                <c:pt idx="4888">
                  <c:v>4920.7020000000002</c:v>
                </c:pt>
                <c:pt idx="4889">
                  <c:v>4921.7089999999998</c:v>
                </c:pt>
                <c:pt idx="4890">
                  <c:v>4922.7169999999996</c:v>
                </c:pt>
                <c:pt idx="4891">
                  <c:v>4923.7240000000002</c:v>
                </c:pt>
                <c:pt idx="4892">
                  <c:v>4924.7349999999997</c:v>
                </c:pt>
                <c:pt idx="4893">
                  <c:v>4925.7489999999998</c:v>
                </c:pt>
                <c:pt idx="4894">
                  <c:v>4926.7479999999996</c:v>
                </c:pt>
                <c:pt idx="4895">
                  <c:v>4927.7529999999997</c:v>
                </c:pt>
                <c:pt idx="4896">
                  <c:v>4928.7650000000003</c:v>
                </c:pt>
                <c:pt idx="4897">
                  <c:v>4929.7730000000001</c:v>
                </c:pt>
                <c:pt idx="4898">
                  <c:v>4930.7849999999999</c:v>
                </c:pt>
                <c:pt idx="4899">
                  <c:v>4931.7960000000003</c:v>
                </c:pt>
                <c:pt idx="4900">
                  <c:v>4932.7950000000001</c:v>
                </c:pt>
                <c:pt idx="4901">
                  <c:v>4933.7960000000003</c:v>
                </c:pt>
                <c:pt idx="4902">
                  <c:v>4934.7960000000003</c:v>
                </c:pt>
                <c:pt idx="4903">
                  <c:v>4935.8130000000001</c:v>
                </c:pt>
                <c:pt idx="4904">
                  <c:v>4936.8180000000002</c:v>
                </c:pt>
                <c:pt idx="4905">
                  <c:v>4937.8280000000004</c:v>
                </c:pt>
                <c:pt idx="4906">
                  <c:v>4938.8419999999996</c:v>
                </c:pt>
                <c:pt idx="4907">
                  <c:v>4939.8500000000004</c:v>
                </c:pt>
                <c:pt idx="4908">
                  <c:v>4940.8609999999999</c:v>
                </c:pt>
                <c:pt idx="4909">
                  <c:v>4941.8630000000003</c:v>
                </c:pt>
                <c:pt idx="4910">
                  <c:v>4942.8739999999998</c:v>
                </c:pt>
                <c:pt idx="4911">
                  <c:v>4943.8890000000001</c:v>
                </c:pt>
                <c:pt idx="4912">
                  <c:v>4944.8940000000002</c:v>
                </c:pt>
                <c:pt idx="4913">
                  <c:v>4945.8950000000004</c:v>
                </c:pt>
                <c:pt idx="4914">
                  <c:v>4946.8990000000003</c:v>
                </c:pt>
                <c:pt idx="4915">
                  <c:v>4947.9080000000004</c:v>
                </c:pt>
                <c:pt idx="4916">
                  <c:v>4948.9089999999997</c:v>
                </c:pt>
                <c:pt idx="4917">
                  <c:v>4949.9089999999997</c:v>
                </c:pt>
                <c:pt idx="4918">
                  <c:v>4950.92</c:v>
                </c:pt>
                <c:pt idx="4919">
                  <c:v>4951.9279999999999</c:v>
                </c:pt>
                <c:pt idx="4920">
                  <c:v>4952.9380000000001</c:v>
                </c:pt>
                <c:pt idx="4921">
                  <c:v>4953.9380000000001</c:v>
                </c:pt>
                <c:pt idx="4922">
                  <c:v>4954.9520000000002</c:v>
                </c:pt>
                <c:pt idx="4923">
                  <c:v>4955.9610000000002</c:v>
                </c:pt>
                <c:pt idx="4924">
                  <c:v>4956.9669999999996</c:v>
                </c:pt>
                <c:pt idx="4925">
                  <c:v>4957.9719999999998</c:v>
                </c:pt>
                <c:pt idx="4926">
                  <c:v>4958.973</c:v>
                </c:pt>
                <c:pt idx="4927">
                  <c:v>4959.9830000000002</c:v>
                </c:pt>
                <c:pt idx="4928">
                  <c:v>4960.99</c:v>
                </c:pt>
                <c:pt idx="4929">
                  <c:v>4962.0020000000004</c:v>
                </c:pt>
                <c:pt idx="4930">
                  <c:v>4963.0050000000001</c:v>
                </c:pt>
                <c:pt idx="4931">
                  <c:v>4964.0140000000001</c:v>
                </c:pt>
                <c:pt idx="4932">
                  <c:v>4965.0200000000004</c:v>
                </c:pt>
                <c:pt idx="4933">
                  <c:v>4966.152</c:v>
                </c:pt>
                <c:pt idx="4934">
                  <c:v>4967.0370000000003</c:v>
                </c:pt>
                <c:pt idx="4935">
                  <c:v>4968.0460000000003</c:v>
                </c:pt>
                <c:pt idx="4936">
                  <c:v>4969.0460000000003</c:v>
                </c:pt>
                <c:pt idx="4937">
                  <c:v>4970.0510000000004</c:v>
                </c:pt>
                <c:pt idx="4938">
                  <c:v>4971.1009999999997</c:v>
                </c:pt>
                <c:pt idx="4939">
                  <c:v>4972.0619999999999</c:v>
                </c:pt>
                <c:pt idx="4940">
                  <c:v>4973.07</c:v>
                </c:pt>
                <c:pt idx="4941">
                  <c:v>4974.07</c:v>
                </c:pt>
                <c:pt idx="4942">
                  <c:v>4975.0770000000002</c:v>
                </c:pt>
                <c:pt idx="4943">
                  <c:v>4976.1270000000004</c:v>
                </c:pt>
                <c:pt idx="4944">
                  <c:v>4977.0940000000001</c:v>
                </c:pt>
                <c:pt idx="4945">
                  <c:v>4978.0990000000002</c:v>
                </c:pt>
                <c:pt idx="4946">
                  <c:v>4979.1080000000002</c:v>
                </c:pt>
                <c:pt idx="4947">
                  <c:v>4980.1170000000002</c:v>
                </c:pt>
                <c:pt idx="4948">
                  <c:v>4981.16</c:v>
                </c:pt>
                <c:pt idx="4949">
                  <c:v>4982.1260000000002</c:v>
                </c:pt>
                <c:pt idx="4950">
                  <c:v>4983.1310000000003</c:v>
                </c:pt>
                <c:pt idx="4951">
                  <c:v>4984.1319999999996</c:v>
                </c:pt>
                <c:pt idx="4952">
                  <c:v>4985.1390000000001</c:v>
                </c:pt>
                <c:pt idx="4953">
                  <c:v>4986.1689999999999</c:v>
                </c:pt>
                <c:pt idx="4954">
                  <c:v>4987.1480000000001</c:v>
                </c:pt>
                <c:pt idx="4955">
                  <c:v>4988.1549999999997</c:v>
                </c:pt>
                <c:pt idx="4956">
                  <c:v>4989.16</c:v>
                </c:pt>
                <c:pt idx="4957">
                  <c:v>4990.1729999999998</c:v>
                </c:pt>
                <c:pt idx="4958">
                  <c:v>4991.1869999999999</c:v>
                </c:pt>
                <c:pt idx="4959">
                  <c:v>4992.1940000000004</c:v>
                </c:pt>
                <c:pt idx="4960">
                  <c:v>4993.2060000000001</c:v>
                </c:pt>
                <c:pt idx="4961">
                  <c:v>4994.2169999999996</c:v>
                </c:pt>
                <c:pt idx="4962">
                  <c:v>4995.2219999999998</c:v>
                </c:pt>
                <c:pt idx="4963">
                  <c:v>4996.2340000000004</c:v>
                </c:pt>
                <c:pt idx="4964">
                  <c:v>4997.24</c:v>
                </c:pt>
                <c:pt idx="4965">
                  <c:v>4998.2430000000004</c:v>
                </c:pt>
                <c:pt idx="4966">
                  <c:v>4999.25</c:v>
                </c:pt>
                <c:pt idx="4967">
                  <c:v>5000.2569999999996</c:v>
                </c:pt>
                <c:pt idx="4968">
                  <c:v>5001.2700000000004</c:v>
                </c:pt>
                <c:pt idx="4969">
                  <c:v>5002.2820000000002</c:v>
                </c:pt>
                <c:pt idx="4970">
                  <c:v>5003.2889999999998</c:v>
                </c:pt>
                <c:pt idx="4971">
                  <c:v>5004.2960000000003</c:v>
                </c:pt>
                <c:pt idx="4972">
                  <c:v>5005.3050000000003</c:v>
                </c:pt>
                <c:pt idx="4973">
                  <c:v>5006.3050000000003</c:v>
                </c:pt>
                <c:pt idx="4974">
                  <c:v>5007.3140000000003</c:v>
                </c:pt>
                <c:pt idx="4975">
                  <c:v>5008.3280000000004</c:v>
                </c:pt>
                <c:pt idx="4976">
                  <c:v>5009.335</c:v>
                </c:pt>
                <c:pt idx="4977">
                  <c:v>5010.3440000000001</c:v>
                </c:pt>
                <c:pt idx="4978">
                  <c:v>5011.3500000000004</c:v>
                </c:pt>
                <c:pt idx="4979">
                  <c:v>5012.3599999999997</c:v>
                </c:pt>
                <c:pt idx="4980">
                  <c:v>5013.3630000000003</c:v>
                </c:pt>
                <c:pt idx="4981">
                  <c:v>5014.3729999999996</c:v>
                </c:pt>
                <c:pt idx="4982">
                  <c:v>5015.3810000000003</c:v>
                </c:pt>
                <c:pt idx="4983">
                  <c:v>5016.3900000000003</c:v>
                </c:pt>
                <c:pt idx="4984">
                  <c:v>5017.3959999999997</c:v>
                </c:pt>
                <c:pt idx="4985">
                  <c:v>5018.4040000000005</c:v>
                </c:pt>
                <c:pt idx="4986">
                  <c:v>5019.4120000000003</c:v>
                </c:pt>
                <c:pt idx="4987">
                  <c:v>5020.4219999999996</c:v>
                </c:pt>
                <c:pt idx="4988">
                  <c:v>5021.4369999999999</c:v>
                </c:pt>
                <c:pt idx="4989">
                  <c:v>5022.4449999999997</c:v>
                </c:pt>
                <c:pt idx="4990">
                  <c:v>5023.4520000000002</c:v>
                </c:pt>
                <c:pt idx="4991">
                  <c:v>5024.4520000000002</c:v>
                </c:pt>
                <c:pt idx="4992">
                  <c:v>5025.451</c:v>
                </c:pt>
                <c:pt idx="4993">
                  <c:v>5026.4520000000002</c:v>
                </c:pt>
                <c:pt idx="4994">
                  <c:v>5027.4589999999998</c:v>
                </c:pt>
                <c:pt idx="4995">
                  <c:v>5028.46</c:v>
                </c:pt>
                <c:pt idx="4996">
                  <c:v>5029.4679999999998</c:v>
                </c:pt>
                <c:pt idx="4997">
                  <c:v>5030.4719999999998</c:v>
                </c:pt>
                <c:pt idx="4998">
                  <c:v>5031.473</c:v>
                </c:pt>
                <c:pt idx="4999">
                  <c:v>5032.4830000000002</c:v>
                </c:pt>
                <c:pt idx="5000">
                  <c:v>5033.491</c:v>
                </c:pt>
                <c:pt idx="5001">
                  <c:v>5034.5029999999997</c:v>
                </c:pt>
                <c:pt idx="5002">
                  <c:v>5035.5029999999997</c:v>
                </c:pt>
                <c:pt idx="5003">
                  <c:v>5036.5159999999996</c:v>
                </c:pt>
                <c:pt idx="5004">
                  <c:v>5037.5219999999999</c:v>
                </c:pt>
                <c:pt idx="5005">
                  <c:v>5038.53</c:v>
                </c:pt>
                <c:pt idx="5006">
                  <c:v>5039.5370000000003</c:v>
                </c:pt>
                <c:pt idx="5007">
                  <c:v>5040.5450000000001</c:v>
                </c:pt>
                <c:pt idx="5008">
                  <c:v>5041.5510000000004</c:v>
                </c:pt>
                <c:pt idx="5009">
                  <c:v>5042.5619999999999</c:v>
                </c:pt>
                <c:pt idx="5010">
                  <c:v>5043.5690000000004</c:v>
                </c:pt>
                <c:pt idx="5011">
                  <c:v>5044.5789999999997</c:v>
                </c:pt>
                <c:pt idx="5012">
                  <c:v>5045.5940000000001</c:v>
                </c:pt>
                <c:pt idx="5013">
                  <c:v>5046.598</c:v>
                </c:pt>
                <c:pt idx="5014">
                  <c:v>5047.6080000000002</c:v>
                </c:pt>
                <c:pt idx="5015">
                  <c:v>5048.6139999999996</c:v>
                </c:pt>
                <c:pt idx="5016">
                  <c:v>5049.6239999999998</c:v>
                </c:pt>
                <c:pt idx="5017">
                  <c:v>5050.625</c:v>
                </c:pt>
                <c:pt idx="5018">
                  <c:v>5051.625</c:v>
                </c:pt>
                <c:pt idx="5019">
                  <c:v>5052.6390000000001</c:v>
                </c:pt>
                <c:pt idx="5020">
                  <c:v>5053.6450000000004</c:v>
                </c:pt>
                <c:pt idx="5021">
                  <c:v>5054.6549999999997</c:v>
                </c:pt>
                <c:pt idx="5022">
                  <c:v>5055.6639999999998</c:v>
                </c:pt>
                <c:pt idx="5023">
                  <c:v>5056.6719999999996</c:v>
                </c:pt>
                <c:pt idx="5024">
                  <c:v>5057.6859999999997</c:v>
                </c:pt>
                <c:pt idx="5025">
                  <c:v>5058.6940000000004</c:v>
                </c:pt>
                <c:pt idx="5026">
                  <c:v>5059.701</c:v>
                </c:pt>
                <c:pt idx="5027">
                  <c:v>5060.701</c:v>
                </c:pt>
                <c:pt idx="5028">
                  <c:v>5061.701</c:v>
                </c:pt>
                <c:pt idx="5029">
                  <c:v>5062.701</c:v>
                </c:pt>
                <c:pt idx="5030">
                  <c:v>5063.7020000000002</c:v>
                </c:pt>
                <c:pt idx="5031">
                  <c:v>5064.7020000000002</c:v>
                </c:pt>
                <c:pt idx="5032">
                  <c:v>5065.701</c:v>
                </c:pt>
                <c:pt idx="5033">
                  <c:v>5066.701</c:v>
                </c:pt>
                <c:pt idx="5034">
                  <c:v>5067.7020000000002</c:v>
                </c:pt>
                <c:pt idx="5035">
                  <c:v>5068.7020000000002</c:v>
                </c:pt>
                <c:pt idx="5036">
                  <c:v>5069.7070000000003</c:v>
                </c:pt>
                <c:pt idx="5037">
                  <c:v>5070.7169999999996</c:v>
                </c:pt>
                <c:pt idx="5038">
                  <c:v>5071.7169999999996</c:v>
                </c:pt>
                <c:pt idx="5039">
                  <c:v>5072.7179999999998</c:v>
                </c:pt>
                <c:pt idx="5040">
                  <c:v>5073.7179999999998</c:v>
                </c:pt>
                <c:pt idx="5041">
                  <c:v>5074.7169999999996</c:v>
                </c:pt>
                <c:pt idx="5042">
                  <c:v>5075.7219999999998</c:v>
                </c:pt>
                <c:pt idx="5043">
                  <c:v>5076.7330000000002</c:v>
                </c:pt>
                <c:pt idx="5044">
                  <c:v>5077.7330000000002</c:v>
                </c:pt>
                <c:pt idx="5045">
                  <c:v>5078.7330000000002</c:v>
                </c:pt>
                <c:pt idx="5046">
                  <c:v>5079.7340000000004</c:v>
                </c:pt>
                <c:pt idx="5047">
                  <c:v>5080.7340000000004</c:v>
                </c:pt>
                <c:pt idx="5048">
                  <c:v>5081.74</c:v>
                </c:pt>
                <c:pt idx="5049">
                  <c:v>5082.75</c:v>
                </c:pt>
                <c:pt idx="5050">
                  <c:v>5083.7569999999996</c:v>
                </c:pt>
                <c:pt idx="5051">
                  <c:v>5084.768</c:v>
                </c:pt>
                <c:pt idx="5052">
                  <c:v>5085.7730000000001</c:v>
                </c:pt>
                <c:pt idx="5053">
                  <c:v>5086.7839999999997</c:v>
                </c:pt>
                <c:pt idx="5054">
                  <c:v>5087.7889999999998</c:v>
                </c:pt>
                <c:pt idx="5055">
                  <c:v>5088.7979999999998</c:v>
                </c:pt>
                <c:pt idx="5056">
                  <c:v>5089.8050000000003</c:v>
                </c:pt>
                <c:pt idx="5057">
                  <c:v>5090.8050000000003</c:v>
                </c:pt>
                <c:pt idx="5058">
                  <c:v>5091.8109999999997</c:v>
                </c:pt>
                <c:pt idx="5059">
                  <c:v>5092.817</c:v>
                </c:pt>
                <c:pt idx="5060">
                  <c:v>5093.8270000000002</c:v>
                </c:pt>
                <c:pt idx="5061">
                  <c:v>5094.8310000000001</c:v>
                </c:pt>
                <c:pt idx="5062">
                  <c:v>5095.8440000000001</c:v>
                </c:pt>
                <c:pt idx="5063">
                  <c:v>5096.8469999999998</c:v>
                </c:pt>
                <c:pt idx="5064">
                  <c:v>5097.8519999999999</c:v>
                </c:pt>
                <c:pt idx="5065">
                  <c:v>5098.8599999999997</c:v>
                </c:pt>
                <c:pt idx="5066">
                  <c:v>5099.8729999999996</c:v>
                </c:pt>
                <c:pt idx="5067">
                  <c:v>5100.8819999999996</c:v>
                </c:pt>
                <c:pt idx="5068">
                  <c:v>5101.8890000000001</c:v>
                </c:pt>
                <c:pt idx="5069">
                  <c:v>5102.8950000000004</c:v>
                </c:pt>
                <c:pt idx="5070">
                  <c:v>5103.9049999999997</c:v>
                </c:pt>
                <c:pt idx="5071">
                  <c:v>5104.9129999999996</c:v>
                </c:pt>
                <c:pt idx="5072">
                  <c:v>5105.9229999999998</c:v>
                </c:pt>
                <c:pt idx="5073">
                  <c:v>5106.9219999999996</c:v>
                </c:pt>
                <c:pt idx="5074">
                  <c:v>5107.93</c:v>
                </c:pt>
                <c:pt idx="5075">
                  <c:v>5108.9290000000001</c:v>
                </c:pt>
                <c:pt idx="5076">
                  <c:v>5109.9380000000001</c:v>
                </c:pt>
                <c:pt idx="5077">
                  <c:v>5110.9449999999997</c:v>
                </c:pt>
                <c:pt idx="5078">
                  <c:v>5111.9539999999997</c:v>
                </c:pt>
                <c:pt idx="5079">
                  <c:v>5112.9679999999998</c:v>
                </c:pt>
                <c:pt idx="5080">
                  <c:v>5113.973</c:v>
                </c:pt>
                <c:pt idx="5081">
                  <c:v>5114.9849999999997</c:v>
                </c:pt>
                <c:pt idx="5082">
                  <c:v>5115.9920000000002</c:v>
                </c:pt>
                <c:pt idx="5083">
                  <c:v>5117</c:v>
                </c:pt>
                <c:pt idx="5084">
                  <c:v>5118.0079999999998</c:v>
                </c:pt>
                <c:pt idx="5085">
                  <c:v>5119.0159999999996</c:v>
                </c:pt>
                <c:pt idx="5086">
                  <c:v>5120.0200000000004</c:v>
                </c:pt>
                <c:pt idx="5087">
                  <c:v>5121.03</c:v>
                </c:pt>
                <c:pt idx="5088">
                  <c:v>5122.0349999999999</c:v>
                </c:pt>
                <c:pt idx="5089">
                  <c:v>5123.0349999999999</c:v>
                </c:pt>
                <c:pt idx="5090">
                  <c:v>5124.0450000000001</c:v>
                </c:pt>
                <c:pt idx="5091">
                  <c:v>5125.0460000000003</c:v>
                </c:pt>
                <c:pt idx="5092">
                  <c:v>5126.0460000000003</c:v>
                </c:pt>
                <c:pt idx="5093">
                  <c:v>5127.0460000000003</c:v>
                </c:pt>
                <c:pt idx="5094">
                  <c:v>5128.0460000000003</c:v>
                </c:pt>
                <c:pt idx="5095">
                  <c:v>5129.05</c:v>
                </c:pt>
                <c:pt idx="5096">
                  <c:v>5130.0540000000001</c:v>
                </c:pt>
                <c:pt idx="5097">
                  <c:v>5131.0619999999999</c:v>
                </c:pt>
                <c:pt idx="5098">
                  <c:v>5132.0649999999996</c:v>
                </c:pt>
                <c:pt idx="5099">
                  <c:v>5133.0780000000004</c:v>
                </c:pt>
                <c:pt idx="5100">
                  <c:v>5134.0829999999996</c:v>
                </c:pt>
                <c:pt idx="5101">
                  <c:v>5135.0940000000001</c:v>
                </c:pt>
                <c:pt idx="5102">
                  <c:v>5136.0969999999998</c:v>
                </c:pt>
                <c:pt idx="5103">
                  <c:v>5137.1090000000004</c:v>
                </c:pt>
                <c:pt idx="5104">
                  <c:v>5138.116</c:v>
                </c:pt>
                <c:pt idx="5105">
                  <c:v>5139.1229999999996</c:v>
                </c:pt>
                <c:pt idx="5106">
                  <c:v>5140.1289999999999</c:v>
                </c:pt>
                <c:pt idx="5107">
                  <c:v>5141.1400000000003</c:v>
                </c:pt>
                <c:pt idx="5108">
                  <c:v>5142.1459999999997</c:v>
                </c:pt>
                <c:pt idx="5109">
                  <c:v>5143.1540000000005</c:v>
                </c:pt>
                <c:pt idx="5110">
                  <c:v>5144.16</c:v>
                </c:pt>
                <c:pt idx="5111">
                  <c:v>5145.174</c:v>
                </c:pt>
                <c:pt idx="5112">
                  <c:v>5146.1790000000001</c:v>
                </c:pt>
                <c:pt idx="5113">
                  <c:v>5147.1859999999997</c:v>
                </c:pt>
                <c:pt idx="5114">
                  <c:v>5148.1930000000002</c:v>
                </c:pt>
                <c:pt idx="5115">
                  <c:v>5149.2020000000002</c:v>
                </c:pt>
                <c:pt idx="5116">
                  <c:v>5150.2020000000002</c:v>
                </c:pt>
                <c:pt idx="5117">
                  <c:v>5151.2030000000004</c:v>
                </c:pt>
                <c:pt idx="5118">
                  <c:v>5152.2030000000004</c:v>
                </c:pt>
                <c:pt idx="5119">
                  <c:v>5153.21</c:v>
                </c:pt>
                <c:pt idx="5120">
                  <c:v>5154.2209999999995</c:v>
                </c:pt>
                <c:pt idx="5121">
                  <c:v>5155.2330000000002</c:v>
                </c:pt>
                <c:pt idx="5122">
                  <c:v>5156.37</c:v>
                </c:pt>
                <c:pt idx="5123">
                  <c:v>5157.2510000000002</c:v>
                </c:pt>
                <c:pt idx="5124">
                  <c:v>5158.2550000000001</c:v>
                </c:pt>
                <c:pt idx="5125">
                  <c:v>5159.2700000000004</c:v>
                </c:pt>
                <c:pt idx="5126">
                  <c:v>5160.28</c:v>
                </c:pt>
                <c:pt idx="5127">
                  <c:v>5161.3779999999997</c:v>
                </c:pt>
                <c:pt idx="5128">
                  <c:v>5162.2849999999999</c:v>
                </c:pt>
                <c:pt idx="5129">
                  <c:v>5163.2889999999998</c:v>
                </c:pt>
                <c:pt idx="5130">
                  <c:v>5164.2960000000003</c:v>
                </c:pt>
                <c:pt idx="5131">
                  <c:v>5165.2960000000003</c:v>
                </c:pt>
                <c:pt idx="5132">
                  <c:v>5166.3869999999997</c:v>
                </c:pt>
                <c:pt idx="5133">
                  <c:v>5167.2969999999996</c:v>
                </c:pt>
                <c:pt idx="5134">
                  <c:v>5168.3</c:v>
                </c:pt>
                <c:pt idx="5135">
                  <c:v>5169.3119999999999</c:v>
                </c:pt>
                <c:pt idx="5136">
                  <c:v>5170.3180000000002</c:v>
                </c:pt>
                <c:pt idx="5137">
                  <c:v>5171.4120000000003</c:v>
                </c:pt>
                <c:pt idx="5138">
                  <c:v>5172.3429999999998</c:v>
                </c:pt>
                <c:pt idx="5139">
                  <c:v>5173.3509999999997</c:v>
                </c:pt>
                <c:pt idx="5140">
                  <c:v>5174.3519999999999</c:v>
                </c:pt>
                <c:pt idx="5141">
                  <c:v>5175.3590000000004</c:v>
                </c:pt>
                <c:pt idx="5142">
                  <c:v>5176.4040000000005</c:v>
                </c:pt>
                <c:pt idx="5143">
                  <c:v>5177.3590000000004</c:v>
                </c:pt>
                <c:pt idx="5144">
                  <c:v>5178.366</c:v>
                </c:pt>
                <c:pt idx="5145">
                  <c:v>5179.3670000000002</c:v>
                </c:pt>
                <c:pt idx="5146">
                  <c:v>5180.3729999999996</c:v>
                </c:pt>
                <c:pt idx="5147">
                  <c:v>5181.3959999999997</c:v>
                </c:pt>
                <c:pt idx="5148">
                  <c:v>5182.3890000000001</c:v>
                </c:pt>
                <c:pt idx="5149">
                  <c:v>5183.3990000000003</c:v>
                </c:pt>
                <c:pt idx="5150">
                  <c:v>5184.4070000000002</c:v>
                </c:pt>
                <c:pt idx="5151">
                  <c:v>5185.4070000000002</c:v>
                </c:pt>
                <c:pt idx="5152">
                  <c:v>5186.42</c:v>
                </c:pt>
                <c:pt idx="5153">
                  <c:v>5187.4210000000003</c:v>
                </c:pt>
                <c:pt idx="5154">
                  <c:v>5188.4279999999999</c:v>
                </c:pt>
                <c:pt idx="5155">
                  <c:v>5189.4399999999996</c:v>
                </c:pt>
                <c:pt idx="5156">
                  <c:v>5190.4449999999997</c:v>
                </c:pt>
                <c:pt idx="5157">
                  <c:v>5191.4570000000003</c:v>
                </c:pt>
                <c:pt idx="5158">
                  <c:v>5192.4669999999996</c:v>
                </c:pt>
                <c:pt idx="5159">
                  <c:v>5193.4679999999998</c:v>
                </c:pt>
                <c:pt idx="5160">
                  <c:v>5194.4719999999998</c:v>
                </c:pt>
                <c:pt idx="5161">
                  <c:v>5195.4759999999997</c:v>
                </c:pt>
                <c:pt idx="5162">
                  <c:v>5196.4840000000004</c:v>
                </c:pt>
                <c:pt idx="5163">
                  <c:v>5197.4889999999996</c:v>
                </c:pt>
                <c:pt idx="5164">
                  <c:v>5198.5</c:v>
                </c:pt>
                <c:pt idx="5165">
                  <c:v>5199.5050000000001</c:v>
                </c:pt>
                <c:pt idx="5166">
                  <c:v>5200.5150000000003</c:v>
                </c:pt>
                <c:pt idx="5167">
                  <c:v>5201.5290000000005</c:v>
                </c:pt>
                <c:pt idx="5168">
                  <c:v>5202.53</c:v>
                </c:pt>
                <c:pt idx="5169">
                  <c:v>5203.5309999999999</c:v>
                </c:pt>
                <c:pt idx="5170">
                  <c:v>5204.5370000000003</c:v>
                </c:pt>
                <c:pt idx="5171">
                  <c:v>5205.55</c:v>
                </c:pt>
                <c:pt idx="5172">
                  <c:v>5206.5619999999999</c:v>
                </c:pt>
                <c:pt idx="5173">
                  <c:v>5207.576</c:v>
                </c:pt>
                <c:pt idx="5174">
                  <c:v>5208.5839999999998</c:v>
                </c:pt>
                <c:pt idx="5175">
                  <c:v>5209.5929999999998</c:v>
                </c:pt>
                <c:pt idx="5176">
                  <c:v>5210.6000000000004</c:v>
                </c:pt>
                <c:pt idx="5177">
                  <c:v>5211.6080000000002</c:v>
                </c:pt>
                <c:pt idx="5178">
                  <c:v>5212.6149999999998</c:v>
                </c:pt>
                <c:pt idx="5179">
                  <c:v>5213.6270000000004</c:v>
                </c:pt>
                <c:pt idx="5180">
                  <c:v>5214.6329999999998</c:v>
                </c:pt>
                <c:pt idx="5181">
                  <c:v>5215.6390000000001</c:v>
                </c:pt>
                <c:pt idx="5182">
                  <c:v>5216.6490000000003</c:v>
                </c:pt>
                <c:pt idx="5183">
                  <c:v>5217.6549999999997</c:v>
                </c:pt>
                <c:pt idx="5184">
                  <c:v>5218.6559999999999</c:v>
                </c:pt>
                <c:pt idx="5185">
                  <c:v>5219.6559999999999</c:v>
                </c:pt>
                <c:pt idx="5186">
                  <c:v>5220.6639999999998</c:v>
                </c:pt>
                <c:pt idx="5187">
                  <c:v>5221.6719999999996</c:v>
                </c:pt>
                <c:pt idx="5188">
                  <c:v>5222.6859999999997</c:v>
                </c:pt>
                <c:pt idx="5189">
                  <c:v>5223.6930000000002</c:v>
                </c:pt>
                <c:pt idx="5190">
                  <c:v>5224.7039999999997</c:v>
                </c:pt>
                <c:pt idx="5191">
                  <c:v>5225.7070000000003</c:v>
                </c:pt>
                <c:pt idx="5192">
                  <c:v>5226.7190000000001</c:v>
                </c:pt>
                <c:pt idx="5193">
                  <c:v>5227.723</c:v>
                </c:pt>
                <c:pt idx="5194">
                  <c:v>5228.732</c:v>
                </c:pt>
                <c:pt idx="5195">
                  <c:v>5229.7370000000001</c:v>
                </c:pt>
                <c:pt idx="5196">
                  <c:v>5230.7479999999996</c:v>
                </c:pt>
                <c:pt idx="5197">
                  <c:v>5231.7560000000003</c:v>
                </c:pt>
                <c:pt idx="5198">
                  <c:v>5232.7640000000001</c:v>
                </c:pt>
                <c:pt idx="5199">
                  <c:v>5233.7709999999997</c:v>
                </c:pt>
                <c:pt idx="5200">
                  <c:v>5234.7860000000001</c:v>
                </c:pt>
                <c:pt idx="5201">
                  <c:v>5235.8010000000004</c:v>
                </c:pt>
                <c:pt idx="5202">
                  <c:v>5236.8109999999997</c:v>
                </c:pt>
                <c:pt idx="5203">
                  <c:v>5237.8149999999996</c:v>
                </c:pt>
                <c:pt idx="5204">
                  <c:v>5238.8180000000002</c:v>
                </c:pt>
                <c:pt idx="5205">
                  <c:v>5239.8280000000004</c:v>
                </c:pt>
                <c:pt idx="5206">
                  <c:v>5240.8339999999998</c:v>
                </c:pt>
                <c:pt idx="5207">
                  <c:v>5241.8440000000001</c:v>
                </c:pt>
                <c:pt idx="5208">
                  <c:v>5242.8580000000002</c:v>
                </c:pt>
                <c:pt idx="5209">
                  <c:v>5243.866</c:v>
                </c:pt>
                <c:pt idx="5210">
                  <c:v>5244.875</c:v>
                </c:pt>
                <c:pt idx="5211">
                  <c:v>5245.8770000000004</c:v>
                </c:pt>
                <c:pt idx="5212">
                  <c:v>5246.8890000000001</c:v>
                </c:pt>
                <c:pt idx="5213">
                  <c:v>5247.89</c:v>
                </c:pt>
                <c:pt idx="5214">
                  <c:v>5248.89</c:v>
                </c:pt>
                <c:pt idx="5215">
                  <c:v>5249.8950000000004</c:v>
                </c:pt>
                <c:pt idx="5216">
                  <c:v>5250.9059999999999</c:v>
                </c:pt>
                <c:pt idx="5217">
                  <c:v>5251.9089999999997</c:v>
                </c:pt>
                <c:pt idx="5218">
                  <c:v>5252.9210000000003</c:v>
                </c:pt>
                <c:pt idx="5219">
                  <c:v>5253.9210000000003</c:v>
                </c:pt>
                <c:pt idx="5220">
                  <c:v>5254.9210000000003</c:v>
                </c:pt>
                <c:pt idx="5221">
                  <c:v>5255.9210000000003</c:v>
                </c:pt>
                <c:pt idx="5222">
                  <c:v>5256.9210000000003</c:v>
                </c:pt>
                <c:pt idx="5223">
                  <c:v>5257.9269999999997</c:v>
                </c:pt>
                <c:pt idx="5224">
                  <c:v>5258.94</c:v>
                </c:pt>
                <c:pt idx="5225">
                  <c:v>5259.9449999999997</c:v>
                </c:pt>
                <c:pt idx="5226">
                  <c:v>5260.951</c:v>
                </c:pt>
                <c:pt idx="5227">
                  <c:v>5261.9610000000002</c:v>
                </c:pt>
                <c:pt idx="5228">
                  <c:v>5262.9669999999996</c:v>
                </c:pt>
                <c:pt idx="5229">
                  <c:v>5263.9750000000004</c:v>
                </c:pt>
                <c:pt idx="5230">
                  <c:v>5264.9830000000002</c:v>
                </c:pt>
                <c:pt idx="5231">
                  <c:v>5265.9920000000002</c:v>
                </c:pt>
                <c:pt idx="5232">
                  <c:v>5266.9920000000002</c:v>
                </c:pt>
                <c:pt idx="5233">
                  <c:v>5267.9920000000002</c:v>
                </c:pt>
                <c:pt idx="5234">
                  <c:v>5269.0029999999997</c:v>
                </c:pt>
                <c:pt idx="5235">
                  <c:v>5270.0069999999996</c:v>
                </c:pt>
                <c:pt idx="5236">
                  <c:v>5271.0150000000003</c:v>
                </c:pt>
                <c:pt idx="5237">
                  <c:v>5272.0190000000002</c:v>
                </c:pt>
                <c:pt idx="5238">
                  <c:v>5273.0320000000002</c:v>
                </c:pt>
                <c:pt idx="5239">
                  <c:v>5274.0469999999996</c:v>
                </c:pt>
                <c:pt idx="5240">
                  <c:v>5275.0609999999997</c:v>
                </c:pt>
                <c:pt idx="5241">
                  <c:v>5276.0659999999998</c:v>
                </c:pt>
                <c:pt idx="5242">
                  <c:v>5277.076</c:v>
                </c:pt>
                <c:pt idx="5243">
                  <c:v>5278.0820000000003</c:v>
                </c:pt>
                <c:pt idx="5244">
                  <c:v>5279.0959999999995</c:v>
                </c:pt>
                <c:pt idx="5245">
                  <c:v>5280.1009999999997</c:v>
                </c:pt>
                <c:pt idx="5246">
                  <c:v>5281.107</c:v>
                </c:pt>
                <c:pt idx="5247">
                  <c:v>5282.1080000000002</c:v>
                </c:pt>
                <c:pt idx="5248">
                  <c:v>5283.1080000000002</c:v>
                </c:pt>
                <c:pt idx="5249">
                  <c:v>5284.1080000000002</c:v>
                </c:pt>
                <c:pt idx="5250">
                  <c:v>5285.107</c:v>
                </c:pt>
                <c:pt idx="5251">
                  <c:v>5286.1080000000002</c:v>
                </c:pt>
                <c:pt idx="5252">
                  <c:v>5287.1080000000002</c:v>
                </c:pt>
                <c:pt idx="5253">
                  <c:v>5288.1180000000004</c:v>
                </c:pt>
                <c:pt idx="5254">
                  <c:v>5289.125</c:v>
                </c:pt>
                <c:pt idx="5255">
                  <c:v>5290.1289999999999</c:v>
                </c:pt>
                <c:pt idx="5256">
                  <c:v>5291.14</c:v>
                </c:pt>
                <c:pt idx="5257">
                  <c:v>5292.1480000000001</c:v>
                </c:pt>
                <c:pt idx="5258">
                  <c:v>5293.1540000000005</c:v>
                </c:pt>
                <c:pt idx="5259">
                  <c:v>5294.1589999999997</c:v>
                </c:pt>
                <c:pt idx="5260">
                  <c:v>5295.1639999999998</c:v>
                </c:pt>
                <c:pt idx="5261">
                  <c:v>5296.174</c:v>
                </c:pt>
                <c:pt idx="5262">
                  <c:v>5297.1769999999997</c:v>
                </c:pt>
                <c:pt idx="5263">
                  <c:v>5298.1859999999997</c:v>
                </c:pt>
                <c:pt idx="5264">
                  <c:v>5299.192</c:v>
                </c:pt>
                <c:pt idx="5265">
                  <c:v>5300.1930000000002</c:v>
                </c:pt>
                <c:pt idx="5266">
                  <c:v>5301.2049999999999</c:v>
                </c:pt>
                <c:pt idx="5267">
                  <c:v>5302.2169999999996</c:v>
                </c:pt>
                <c:pt idx="5268">
                  <c:v>5303.2219999999998</c:v>
                </c:pt>
                <c:pt idx="5269">
                  <c:v>5304.2330000000002</c:v>
                </c:pt>
                <c:pt idx="5270">
                  <c:v>5305.241</c:v>
                </c:pt>
                <c:pt idx="5271">
                  <c:v>5306.2510000000002</c:v>
                </c:pt>
                <c:pt idx="5272">
                  <c:v>5307.2539999999999</c:v>
                </c:pt>
                <c:pt idx="5273">
                  <c:v>5308.2640000000001</c:v>
                </c:pt>
                <c:pt idx="5274">
                  <c:v>5309.27</c:v>
                </c:pt>
                <c:pt idx="5275">
                  <c:v>5310.2790000000005</c:v>
                </c:pt>
                <c:pt idx="5276">
                  <c:v>5311.2849999999999</c:v>
                </c:pt>
                <c:pt idx="5277">
                  <c:v>5312.2979999999998</c:v>
                </c:pt>
                <c:pt idx="5278">
                  <c:v>5313.3029999999999</c:v>
                </c:pt>
                <c:pt idx="5279">
                  <c:v>5314.3109999999997</c:v>
                </c:pt>
                <c:pt idx="5280">
                  <c:v>5315.3109999999997</c:v>
                </c:pt>
                <c:pt idx="5281">
                  <c:v>5316.317</c:v>
                </c:pt>
                <c:pt idx="5282">
                  <c:v>5317.3289999999997</c:v>
                </c:pt>
                <c:pt idx="5283">
                  <c:v>5318.3440000000001</c:v>
                </c:pt>
                <c:pt idx="5284">
                  <c:v>5319.35</c:v>
                </c:pt>
                <c:pt idx="5285">
                  <c:v>5320.36</c:v>
                </c:pt>
                <c:pt idx="5286">
                  <c:v>5321.3729999999996</c:v>
                </c:pt>
                <c:pt idx="5287">
                  <c:v>5322.3739999999998</c:v>
                </c:pt>
                <c:pt idx="5288">
                  <c:v>5323.3810000000003</c:v>
                </c:pt>
                <c:pt idx="5289">
                  <c:v>5324.3909999999996</c:v>
                </c:pt>
                <c:pt idx="5290">
                  <c:v>5325.3980000000001</c:v>
                </c:pt>
                <c:pt idx="5291">
                  <c:v>5326.4049999999997</c:v>
                </c:pt>
                <c:pt idx="5292">
                  <c:v>5327.4059999999999</c:v>
                </c:pt>
                <c:pt idx="5293">
                  <c:v>5328.4089999999997</c:v>
                </c:pt>
                <c:pt idx="5294">
                  <c:v>5329.4139999999998</c:v>
                </c:pt>
                <c:pt idx="5295">
                  <c:v>5330.42</c:v>
                </c:pt>
                <c:pt idx="5296">
                  <c:v>5331.42</c:v>
                </c:pt>
                <c:pt idx="5297">
                  <c:v>5332.4219999999996</c:v>
                </c:pt>
                <c:pt idx="5298">
                  <c:v>5333.4219999999996</c:v>
                </c:pt>
                <c:pt idx="5299">
                  <c:v>5334.4359999999997</c:v>
                </c:pt>
                <c:pt idx="5300">
                  <c:v>5335.4440000000004</c:v>
                </c:pt>
                <c:pt idx="5301">
                  <c:v>5336.451</c:v>
                </c:pt>
                <c:pt idx="5302">
                  <c:v>5337.4570000000003</c:v>
                </c:pt>
                <c:pt idx="5303">
                  <c:v>5338.4679999999998</c:v>
                </c:pt>
                <c:pt idx="5304">
                  <c:v>5339.473</c:v>
                </c:pt>
                <c:pt idx="5305">
                  <c:v>5340.4830000000002</c:v>
                </c:pt>
                <c:pt idx="5306">
                  <c:v>5341.63</c:v>
                </c:pt>
                <c:pt idx="5307">
                  <c:v>5342.491</c:v>
                </c:pt>
                <c:pt idx="5308">
                  <c:v>5343.4979999999996</c:v>
                </c:pt>
                <c:pt idx="5309">
                  <c:v>5344.5069999999996</c:v>
                </c:pt>
                <c:pt idx="5310">
                  <c:v>5345.5190000000002</c:v>
                </c:pt>
                <c:pt idx="5311">
                  <c:v>5346.5720000000001</c:v>
                </c:pt>
                <c:pt idx="5312">
                  <c:v>5347.53</c:v>
                </c:pt>
                <c:pt idx="5313">
                  <c:v>5348.5360000000001</c:v>
                </c:pt>
                <c:pt idx="5314">
                  <c:v>5349.5479999999998</c:v>
                </c:pt>
                <c:pt idx="5315">
                  <c:v>5350.5550000000003</c:v>
                </c:pt>
                <c:pt idx="5316">
                  <c:v>5351.6220000000003</c:v>
                </c:pt>
                <c:pt idx="5317">
                  <c:v>5352.5680000000002</c:v>
                </c:pt>
                <c:pt idx="5318">
                  <c:v>5353.576</c:v>
                </c:pt>
                <c:pt idx="5319">
                  <c:v>5354.5820000000003</c:v>
                </c:pt>
                <c:pt idx="5320">
                  <c:v>5355.5919999999996</c:v>
                </c:pt>
                <c:pt idx="5321">
                  <c:v>5356.6220000000003</c:v>
                </c:pt>
                <c:pt idx="5322">
                  <c:v>5357.6090000000004</c:v>
                </c:pt>
                <c:pt idx="5323">
                  <c:v>5358.6090000000004</c:v>
                </c:pt>
                <c:pt idx="5324">
                  <c:v>5359.6139999999996</c:v>
                </c:pt>
                <c:pt idx="5325">
                  <c:v>5360.6239999999998</c:v>
                </c:pt>
                <c:pt idx="5326">
                  <c:v>5361.6310000000003</c:v>
                </c:pt>
                <c:pt idx="5327">
                  <c:v>5362.6239999999998</c:v>
                </c:pt>
                <c:pt idx="5328">
                  <c:v>5363.6319999999996</c:v>
                </c:pt>
                <c:pt idx="5329">
                  <c:v>5364.6390000000001</c:v>
                </c:pt>
                <c:pt idx="5330">
                  <c:v>5365.64</c:v>
                </c:pt>
                <c:pt idx="5331">
                  <c:v>5366.6559999999999</c:v>
                </c:pt>
                <c:pt idx="5332">
                  <c:v>5367.6639999999998</c:v>
                </c:pt>
                <c:pt idx="5333">
                  <c:v>5368.6719999999996</c:v>
                </c:pt>
                <c:pt idx="5334">
                  <c:v>5369.6779999999999</c:v>
                </c:pt>
                <c:pt idx="5335">
                  <c:v>5370.6890000000003</c:v>
                </c:pt>
                <c:pt idx="5336">
                  <c:v>5371.701</c:v>
                </c:pt>
                <c:pt idx="5337">
                  <c:v>5372.71</c:v>
                </c:pt>
                <c:pt idx="5338">
                  <c:v>5373.7179999999998</c:v>
                </c:pt>
                <c:pt idx="5339">
                  <c:v>5374.7240000000002</c:v>
                </c:pt>
                <c:pt idx="5340">
                  <c:v>5375.7340000000004</c:v>
                </c:pt>
                <c:pt idx="5341">
                  <c:v>5376.7349999999997</c:v>
                </c:pt>
                <c:pt idx="5342">
                  <c:v>5377.7420000000002</c:v>
                </c:pt>
                <c:pt idx="5343">
                  <c:v>5378.7489999999998</c:v>
                </c:pt>
                <c:pt idx="5344">
                  <c:v>5379.7650000000003</c:v>
                </c:pt>
                <c:pt idx="5345">
                  <c:v>5380.7730000000001</c:v>
                </c:pt>
                <c:pt idx="5346">
                  <c:v>5381.7790000000005</c:v>
                </c:pt>
                <c:pt idx="5347">
                  <c:v>5382.7879999999996</c:v>
                </c:pt>
                <c:pt idx="5348">
                  <c:v>5383.7950000000001</c:v>
                </c:pt>
                <c:pt idx="5349">
                  <c:v>5384.8010000000004</c:v>
                </c:pt>
                <c:pt idx="5350">
                  <c:v>5385.8040000000001</c:v>
                </c:pt>
                <c:pt idx="5351">
                  <c:v>5386.8130000000001</c:v>
                </c:pt>
                <c:pt idx="5352">
                  <c:v>5387.8159999999998</c:v>
                </c:pt>
                <c:pt idx="5353">
                  <c:v>5388.8180000000002</c:v>
                </c:pt>
                <c:pt idx="5354">
                  <c:v>5389.8289999999997</c:v>
                </c:pt>
                <c:pt idx="5355">
                  <c:v>5390.8429999999998</c:v>
                </c:pt>
                <c:pt idx="5356">
                  <c:v>5391.8429999999998</c:v>
                </c:pt>
                <c:pt idx="5357">
                  <c:v>5392.8490000000002</c:v>
                </c:pt>
                <c:pt idx="5358">
                  <c:v>5393.8580000000002</c:v>
                </c:pt>
                <c:pt idx="5359">
                  <c:v>5394.8649999999998</c:v>
                </c:pt>
                <c:pt idx="5360">
                  <c:v>5395.8739999999998</c:v>
                </c:pt>
                <c:pt idx="5361">
                  <c:v>5396.8739999999998</c:v>
                </c:pt>
                <c:pt idx="5362">
                  <c:v>5397.8810000000003</c:v>
                </c:pt>
                <c:pt idx="5363">
                  <c:v>5398.8909999999996</c:v>
                </c:pt>
                <c:pt idx="5364">
                  <c:v>5399.893</c:v>
                </c:pt>
                <c:pt idx="5365">
                  <c:v>5400.8959999999997</c:v>
                </c:pt>
                <c:pt idx="5366">
                  <c:v>5401.8980000000001</c:v>
                </c:pt>
                <c:pt idx="5367">
                  <c:v>5402.8969999999999</c:v>
                </c:pt>
                <c:pt idx="5368">
                  <c:v>5403.91</c:v>
                </c:pt>
                <c:pt idx="5369">
                  <c:v>5404.9219999999996</c:v>
                </c:pt>
                <c:pt idx="5370">
                  <c:v>5405.9260000000004</c:v>
                </c:pt>
                <c:pt idx="5371">
                  <c:v>5406.9250000000002</c:v>
                </c:pt>
                <c:pt idx="5372">
                  <c:v>5407.9380000000001</c:v>
                </c:pt>
                <c:pt idx="5373">
                  <c:v>5408.942</c:v>
                </c:pt>
                <c:pt idx="5374">
                  <c:v>5409.951</c:v>
                </c:pt>
                <c:pt idx="5375">
                  <c:v>5410.9520000000002</c:v>
                </c:pt>
                <c:pt idx="5376">
                  <c:v>5411.951</c:v>
                </c:pt>
                <c:pt idx="5377">
                  <c:v>5412.951</c:v>
                </c:pt>
                <c:pt idx="5378">
                  <c:v>5413.9520000000002</c:v>
                </c:pt>
                <c:pt idx="5379">
                  <c:v>5414.9530000000004</c:v>
                </c:pt>
                <c:pt idx="5380">
                  <c:v>5415.9669999999996</c:v>
                </c:pt>
                <c:pt idx="5381">
                  <c:v>5416.9759999999997</c:v>
                </c:pt>
                <c:pt idx="5382">
                  <c:v>5417.9849999999997</c:v>
                </c:pt>
                <c:pt idx="5383">
                  <c:v>5418.9989999999998</c:v>
                </c:pt>
                <c:pt idx="5384">
                  <c:v>5420.0060000000003</c:v>
                </c:pt>
                <c:pt idx="5385">
                  <c:v>5421.0169999999998</c:v>
                </c:pt>
                <c:pt idx="5386">
                  <c:v>5422.0230000000001</c:v>
                </c:pt>
                <c:pt idx="5387">
                  <c:v>5423.03</c:v>
                </c:pt>
                <c:pt idx="5388">
                  <c:v>5424.0360000000001</c:v>
                </c:pt>
                <c:pt idx="5389">
                  <c:v>5425.0469999999996</c:v>
                </c:pt>
                <c:pt idx="5390">
                  <c:v>5426.0609999999997</c:v>
                </c:pt>
                <c:pt idx="5391">
                  <c:v>5427.0649999999996</c:v>
                </c:pt>
                <c:pt idx="5392">
                  <c:v>5428.0789999999997</c:v>
                </c:pt>
                <c:pt idx="5393">
                  <c:v>5429.085</c:v>
                </c:pt>
                <c:pt idx="5394">
                  <c:v>5430.0940000000001</c:v>
                </c:pt>
                <c:pt idx="5395">
                  <c:v>5431.098</c:v>
                </c:pt>
                <c:pt idx="5396">
                  <c:v>5432.1009999999997</c:v>
                </c:pt>
                <c:pt idx="5397">
                  <c:v>5433.1080000000002</c:v>
                </c:pt>
                <c:pt idx="5398">
                  <c:v>5434.1090000000004</c:v>
                </c:pt>
                <c:pt idx="5399">
                  <c:v>5435.1090000000004</c:v>
                </c:pt>
                <c:pt idx="5400">
                  <c:v>5436.1080000000002</c:v>
                </c:pt>
                <c:pt idx="5401">
                  <c:v>5437.1090000000004</c:v>
                </c:pt>
                <c:pt idx="5402">
                  <c:v>5438.1149999999998</c:v>
                </c:pt>
                <c:pt idx="5403">
                  <c:v>5439.125</c:v>
                </c:pt>
                <c:pt idx="5404">
                  <c:v>5440.1310000000003</c:v>
                </c:pt>
                <c:pt idx="5405">
                  <c:v>5441.1390000000001</c:v>
                </c:pt>
                <c:pt idx="5406">
                  <c:v>5442.14</c:v>
                </c:pt>
                <c:pt idx="5407">
                  <c:v>5443.14</c:v>
                </c:pt>
                <c:pt idx="5408">
                  <c:v>5444.1409999999996</c:v>
                </c:pt>
                <c:pt idx="5409">
                  <c:v>5445.1409999999996</c:v>
                </c:pt>
                <c:pt idx="5410">
                  <c:v>5446.1409999999996</c:v>
                </c:pt>
                <c:pt idx="5411">
                  <c:v>5447.1469999999999</c:v>
                </c:pt>
                <c:pt idx="5412">
                  <c:v>5448.1540000000005</c:v>
                </c:pt>
                <c:pt idx="5413">
                  <c:v>5449.1589999999997</c:v>
                </c:pt>
                <c:pt idx="5414">
                  <c:v>5450.1719999999996</c:v>
                </c:pt>
                <c:pt idx="5415">
                  <c:v>5451.1850000000004</c:v>
                </c:pt>
                <c:pt idx="5416">
                  <c:v>5452.1930000000002</c:v>
                </c:pt>
                <c:pt idx="5417">
                  <c:v>5453.2030000000004</c:v>
                </c:pt>
                <c:pt idx="5418">
                  <c:v>5454.2179999999998</c:v>
                </c:pt>
                <c:pt idx="5419">
                  <c:v>5455.2179999999998</c:v>
                </c:pt>
                <c:pt idx="5420">
                  <c:v>5456.2179999999998</c:v>
                </c:pt>
                <c:pt idx="5421">
                  <c:v>5457.2349999999997</c:v>
                </c:pt>
                <c:pt idx="5422">
                  <c:v>5458.2489999999998</c:v>
                </c:pt>
                <c:pt idx="5423">
                  <c:v>5459.2539999999999</c:v>
                </c:pt>
                <c:pt idx="5424">
                  <c:v>5460.2640000000001</c:v>
                </c:pt>
                <c:pt idx="5425">
                  <c:v>5461.2640000000001</c:v>
                </c:pt>
                <c:pt idx="5426">
                  <c:v>5462.2650000000003</c:v>
                </c:pt>
                <c:pt idx="5427">
                  <c:v>5463.2650000000003</c:v>
                </c:pt>
                <c:pt idx="5428">
                  <c:v>5464.27</c:v>
                </c:pt>
                <c:pt idx="5429">
                  <c:v>5465.2830000000004</c:v>
                </c:pt>
                <c:pt idx="5430">
                  <c:v>5466.2969999999996</c:v>
                </c:pt>
                <c:pt idx="5431">
                  <c:v>5467.2969999999996</c:v>
                </c:pt>
                <c:pt idx="5432">
                  <c:v>5468.3109999999997</c:v>
                </c:pt>
                <c:pt idx="5433">
                  <c:v>5469.3159999999998</c:v>
                </c:pt>
                <c:pt idx="5434">
                  <c:v>5470.33</c:v>
                </c:pt>
                <c:pt idx="5435">
                  <c:v>5471.335</c:v>
                </c:pt>
                <c:pt idx="5436">
                  <c:v>5472.3429999999998</c:v>
                </c:pt>
                <c:pt idx="5437">
                  <c:v>5473.3490000000002</c:v>
                </c:pt>
                <c:pt idx="5438">
                  <c:v>5474.3580000000002</c:v>
                </c:pt>
                <c:pt idx="5439">
                  <c:v>5475.3630000000003</c:v>
                </c:pt>
                <c:pt idx="5440">
                  <c:v>5476.3739999999998</c:v>
                </c:pt>
                <c:pt idx="5441">
                  <c:v>5477.3819999999996</c:v>
                </c:pt>
                <c:pt idx="5442">
                  <c:v>5478.3909999999996</c:v>
                </c:pt>
                <c:pt idx="5443">
                  <c:v>5479.3959999999997</c:v>
                </c:pt>
                <c:pt idx="5444">
                  <c:v>5480.4059999999999</c:v>
                </c:pt>
                <c:pt idx="5445">
                  <c:v>5481.4120000000003</c:v>
                </c:pt>
                <c:pt idx="5446">
                  <c:v>5482.4210000000003</c:v>
                </c:pt>
                <c:pt idx="5447">
                  <c:v>5483.4269999999997</c:v>
                </c:pt>
                <c:pt idx="5448">
                  <c:v>5484.4380000000001</c:v>
                </c:pt>
                <c:pt idx="5449">
                  <c:v>5485.4530000000004</c:v>
                </c:pt>
                <c:pt idx="5450">
                  <c:v>5486.4539999999997</c:v>
                </c:pt>
                <c:pt idx="5451">
                  <c:v>5487.4539999999997</c:v>
                </c:pt>
                <c:pt idx="5452">
                  <c:v>5488.4560000000001</c:v>
                </c:pt>
                <c:pt idx="5453">
                  <c:v>5489.4669999999996</c:v>
                </c:pt>
                <c:pt idx="5454">
                  <c:v>5490.4759999999997</c:v>
                </c:pt>
                <c:pt idx="5455">
                  <c:v>5491.4830000000002</c:v>
                </c:pt>
                <c:pt idx="5456">
                  <c:v>5492.4870000000001</c:v>
                </c:pt>
                <c:pt idx="5457">
                  <c:v>5493.5</c:v>
                </c:pt>
                <c:pt idx="5458">
                  <c:v>5494.5050000000001</c:v>
                </c:pt>
                <c:pt idx="5459">
                  <c:v>5495.5150000000003</c:v>
                </c:pt>
                <c:pt idx="5460">
                  <c:v>5496.5209999999997</c:v>
                </c:pt>
                <c:pt idx="5461">
                  <c:v>5497.5209999999997</c:v>
                </c:pt>
                <c:pt idx="5462">
                  <c:v>5498.5209999999997</c:v>
                </c:pt>
                <c:pt idx="5463">
                  <c:v>5499.53</c:v>
                </c:pt>
                <c:pt idx="5464">
                  <c:v>5500.5379999999996</c:v>
                </c:pt>
                <c:pt idx="5465">
                  <c:v>5501.5460000000003</c:v>
                </c:pt>
                <c:pt idx="5466">
                  <c:v>5502.5529999999999</c:v>
                </c:pt>
                <c:pt idx="5467">
                  <c:v>5503.5630000000001</c:v>
                </c:pt>
                <c:pt idx="5468">
                  <c:v>5504.5770000000002</c:v>
                </c:pt>
                <c:pt idx="5469">
                  <c:v>5505.5820000000003</c:v>
                </c:pt>
                <c:pt idx="5470">
                  <c:v>5506.5950000000003</c:v>
                </c:pt>
                <c:pt idx="5471">
                  <c:v>5507.6080000000002</c:v>
                </c:pt>
                <c:pt idx="5472">
                  <c:v>5508.6149999999998</c:v>
                </c:pt>
                <c:pt idx="5473">
                  <c:v>5509.6170000000002</c:v>
                </c:pt>
                <c:pt idx="5474">
                  <c:v>5510.6270000000004</c:v>
                </c:pt>
                <c:pt idx="5475">
                  <c:v>5511.6329999999998</c:v>
                </c:pt>
                <c:pt idx="5476">
                  <c:v>5512.6390000000001</c:v>
                </c:pt>
                <c:pt idx="5477">
                  <c:v>5513.6469999999999</c:v>
                </c:pt>
                <c:pt idx="5478">
                  <c:v>5514.6580000000004</c:v>
                </c:pt>
                <c:pt idx="5479">
                  <c:v>5515.6710000000003</c:v>
                </c:pt>
                <c:pt idx="5480">
                  <c:v>5516.7479999999996</c:v>
                </c:pt>
                <c:pt idx="5481">
                  <c:v>5517.6859999999997</c:v>
                </c:pt>
                <c:pt idx="5482">
                  <c:v>5518.6850000000004</c:v>
                </c:pt>
                <c:pt idx="5483">
                  <c:v>5519.6859999999997</c:v>
                </c:pt>
                <c:pt idx="5484">
                  <c:v>5520.6949999999997</c:v>
                </c:pt>
                <c:pt idx="5485">
                  <c:v>5521.8140000000003</c:v>
                </c:pt>
                <c:pt idx="5486">
                  <c:v>5522.7169999999996</c:v>
                </c:pt>
                <c:pt idx="5487">
                  <c:v>5523.7169999999996</c:v>
                </c:pt>
                <c:pt idx="5488">
                  <c:v>5524.7219999999998</c:v>
                </c:pt>
                <c:pt idx="5489">
                  <c:v>5525.7340000000004</c:v>
                </c:pt>
                <c:pt idx="5490">
                  <c:v>5526.8069999999998</c:v>
                </c:pt>
                <c:pt idx="5491">
                  <c:v>5527.7389999999996</c:v>
                </c:pt>
                <c:pt idx="5492">
                  <c:v>5528.7510000000002</c:v>
                </c:pt>
                <c:pt idx="5493">
                  <c:v>5529.7569999999996</c:v>
                </c:pt>
                <c:pt idx="5494">
                  <c:v>5530.7640000000001</c:v>
                </c:pt>
                <c:pt idx="5495">
                  <c:v>5531.8149999999996</c:v>
                </c:pt>
                <c:pt idx="5496">
                  <c:v>5532.78</c:v>
                </c:pt>
                <c:pt idx="5497">
                  <c:v>5533.7870000000003</c:v>
                </c:pt>
                <c:pt idx="5498">
                  <c:v>5534.7969999999996</c:v>
                </c:pt>
                <c:pt idx="5499">
                  <c:v>5535.8019999999997</c:v>
                </c:pt>
                <c:pt idx="5500">
                  <c:v>5536.8119999999999</c:v>
                </c:pt>
                <c:pt idx="5501">
                  <c:v>5537.8270000000002</c:v>
                </c:pt>
                <c:pt idx="5502">
                  <c:v>5538.8310000000001</c:v>
                </c:pt>
                <c:pt idx="5503">
                  <c:v>5539.835</c:v>
                </c:pt>
                <c:pt idx="5504">
                  <c:v>5540.8450000000003</c:v>
                </c:pt>
                <c:pt idx="5505">
                  <c:v>5541.8580000000002</c:v>
                </c:pt>
                <c:pt idx="5506">
                  <c:v>5542.8670000000002</c:v>
                </c:pt>
                <c:pt idx="5507">
                  <c:v>5543.8739999999998</c:v>
                </c:pt>
                <c:pt idx="5508">
                  <c:v>5544.8810000000003</c:v>
                </c:pt>
                <c:pt idx="5509">
                  <c:v>5545.8919999999998</c:v>
                </c:pt>
                <c:pt idx="5510">
                  <c:v>5546.8919999999998</c:v>
                </c:pt>
                <c:pt idx="5511">
                  <c:v>5547.9059999999999</c:v>
                </c:pt>
                <c:pt idx="5512">
                  <c:v>5548.9120000000003</c:v>
                </c:pt>
                <c:pt idx="5513">
                  <c:v>5549.9260000000004</c:v>
                </c:pt>
                <c:pt idx="5514">
                  <c:v>5550.9359999999997</c:v>
                </c:pt>
                <c:pt idx="5515">
                  <c:v>5551.9359999999997</c:v>
                </c:pt>
                <c:pt idx="5516">
                  <c:v>5552.9449999999997</c:v>
                </c:pt>
                <c:pt idx="5517">
                  <c:v>5553.9539999999997</c:v>
                </c:pt>
                <c:pt idx="5518">
                  <c:v>5554.9669999999996</c:v>
                </c:pt>
                <c:pt idx="5519">
                  <c:v>5555.9669999999996</c:v>
                </c:pt>
                <c:pt idx="5520">
                  <c:v>5556.9669999999996</c:v>
                </c:pt>
                <c:pt idx="5521">
                  <c:v>5557.9679999999998</c:v>
                </c:pt>
                <c:pt idx="5522">
                  <c:v>5558.9679999999998</c:v>
                </c:pt>
                <c:pt idx="5523">
                  <c:v>5559.9679999999998</c:v>
                </c:pt>
                <c:pt idx="5524">
                  <c:v>5560.97</c:v>
                </c:pt>
                <c:pt idx="5525">
                  <c:v>5561.9840000000004</c:v>
                </c:pt>
                <c:pt idx="5526">
                  <c:v>5562.9920000000002</c:v>
                </c:pt>
                <c:pt idx="5527">
                  <c:v>5564.0029999999997</c:v>
                </c:pt>
                <c:pt idx="5528">
                  <c:v>5565.0079999999998</c:v>
                </c:pt>
                <c:pt idx="5529">
                  <c:v>5566.0159999999996</c:v>
                </c:pt>
                <c:pt idx="5530">
                  <c:v>5567.0190000000002</c:v>
                </c:pt>
                <c:pt idx="5531">
                  <c:v>5568.03</c:v>
                </c:pt>
                <c:pt idx="5532">
                  <c:v>5569.0339999999997</c:v>
                </c:pt>
                <c:pt idx="5533">
                  <c:v>5570.0450000000001</c:v>
                </c:pt>
                <c:pt idx="5534">
                  <c:v>5571.0450000000001</c:v>
                </c:pt>
                <c:pt idx="5535">
                  <c:v>5572.0510000000004</c:v>
                </c:pt>
                <c:pt idx="5536">
                  <c:v>5573.0540000000001</c:v>
                </c:pt>
                <c:pt idx="5537">
                  <c:v>5574.06</c:v>
                </c:pt>
                <c:pt idx="5538">
                  <c:v>5575.07</c:v>
                </c:pt>
                <c:pt idx="5539">
                  <c:v>5576.0810000000001</c:v>
                </c:pt>
                <c:pt idx="5540">
                  <c:v>5577.0950000000003</c:v>
                </c:pt>
                <c:pt idx="5541">
                  <c:v>5578.0990000000002</c:v>
                </c:pt>
                <c:pt idx="5542">
                  <c:v>5579.11</c:v>
                </c:pt>
                <c:pt idx="5543">
                  <c:v>5580.1170000000002</c:v>
                </c:pt>
                <c:pt idx="5544">
                  <c:v>5581.1229999999996</c:v>
                </c:pt>
                <c:pt idx="5545">
                  <c:v>5582.1310000000003</c:v>
                </c:pt>
                <c:pt idx="5546">
                  <c:v>5583.1390000000001</c:v>
                </c:pt>
                <c:pt idx="5547">
                  <c:v>5584.1459999999997</c:v>
                </c:pt>
                <c:pt idx="5548">
                  <c:v>5585.1559999999999</c:v>
                </c:pt>
                <c:pt idx="5549">
                  <c:v>5586.1639999999998</c:v>
                </c:pt>
                <c:pt idx="5550">
                  <c:v>5587.1710000000003</c:v>
                </c:pt>
                <c:pt idx="5551">
                  <c:v>5588.1710000000003</c:v>
                </c:pt>
                <c:pt idx="5552">
                  <c:v>5589.1710000000003</c:v>
                </c:pt>
                <c:pt idx="5553">
                  <c:v>5590.1750000000002</c:v>
                </c:pt>
                <c:pt idx="5554">
                  <c:v>5591.1790000000001</c:v>
                </c:pt>
                <c:pt idx="5555">
                  <c:v>5592.1909999999998</c:v>
                </c:pt>
                <c:pt idx="5556">
                  <c:v>5593.1949999999997</c:v>
                </c:pt>
                <c:pt idx="5557">
                  <c:v>5594.2049999999999</c:v>
                </c:pt>
                <c:pt idx="5558">
                  <c:v>5595.2070000000003</c:v>
                </c:pt>
                <c:pt idx="5559">
                  <c:v>5596.2169999999996</c:v>
                </c:pt>
                <c:pt idx="5560">
                  <c:v>5597.2250000000004</c:v>
                </c:pt>
                <c:pt idx="5561">
                  <c:v>5598.2259999999997</c:v>
                </c:pt>
                <c:pt idx="5562">
                  <c:v>5599.2330000000002</c:v>
                </c:pt>
                <c:pt idx="5563">
                  <c:v>5600.2340000000004</c:v>
                </c:pt>
                <c:pt idx="5564">
                  <c:v>5601.2489999999998</c:v>
                </c:pt>
                <c:pt idx="5565">
                  <c:v>5602.2489999999998</c:v>
                </c:pt>
                <c:pt idx="5566">
                  <c:v>5603.2560000000003</c:v>
                </c:pt>
                <c:pt idx="5567">
                  <c:v>5604.2650000000003</c:v>
                </c:pt>
                <c:pt idx="5568">
                  <c:v>5605.2650000000003</c:v>
                </c:pt>
                <c:pt idx="5569">
                  <c:v>5606.2650000000003</c:v>
                </c:pt>
                <c:pt idx="5570">
                  <c:v>5607.2719999999999</c:v>
                </c:pt>
                <c:pt idx="5571">
                  <c:v>5608.28</c:v>
                </c:pt>
                <c:pt idx="5572">
                  <c:v>5609.2849999999999</c:v>
                </c:pt>
                <c:pt idx="5573">
                  <c:v>5610.2979999999998</c:v>
                </c:pt>
                <c:pt idx="5574">
                  <c:v>5611.3010000000004</c:v>
                </c:pt>
                <c:pt idx="5575">
                  <c:v>5612.3010000000004</c:v>
                </c:pt>
                <c:pt idx="5576">
                  <c:v>5613.3109999999997</c:v>
                </c:pt>
                <c:pt idx="5577">
                  <c:v>5614.3109999999997</c:v>
                </c:pt>
                <c:pt idx="5578">
                  <c:v>5615.3119999999999</c:v>
                </c:pt>
                <c:pt idx="5579">
                  <c:v>5616.3130000000001</c:v>
                </c:pt>
                <c:pt idx="5580">
                  <c:v>5617.3140000000003</c:v>
                </c:pt>
                <c:pt idx="5581">
                  <c:v>5618.3140000000003</c:v>
                </c:pt>
                <c:pt idx="5582">
                  <c:v>5619.326</c:v>
                </c:pt>
                <c:pt idx="5583">
                  <c:v>5620.3320000000003</c:v>
                </c:pt>
                <c:pt idx="5584">
                  <c:v>5621.3429999999998</c:v>
                </c:pt>
                <c:pt idx="5585">
                  <c:v>5622.3419999999996</c:v>
                </c:pt>
                <c:pt idx="5586">
                  <c:v>5623.3419999999996</c:v>
                </c:pt>
                <c:pt idx="5587">
                  <c:v>5624.3469999999998</c:v>
                </c:pt>
                <c:pt idx="5588">
                  <c:v>5625.3590000000004</c:v>
                </c:pt>
                <c:pt idx="5589">
                  <c:v>5626.366</c:v>
                </c:pt>
                <c:pt idx="5590">
                  <c:v>5627.3729999999996</c:v>
                </c:pt>
                <c:pt idx="5591">
                  <c:v>5628.38</c:v>
                </c:pt>
                <c:pt idx="5592">
                  <c:v>5629.393</c:v>
                </c:pt>
                <c:pt idx="5593">
                  <c:v>5630.4049999999997</c:v>
                </c:pt>
                <c:pt idx="5594">
                  <c:v>5631.4120000000003</c:v>
                </c:pt>
                <c:pt idx="5595">
                  <c:v>5632.4250000000002</c:v>
                </c:pt>
                <c:pt idx="5596">
                  <c:v>5633.4380000000001</c:v>
                </c:pt>
                <c:pt idx="5597">
                  <c:v>5634.4520000000002</c:v>
                </c:pt>
                <c:pt idx="5598">
                  <c:v>5635.4570000000003</c:v>
                </c:pt>
                <c:pt idx="5599">
                  <c:v>5636.4679999999998</c:v>
                </c:pt>
                <c:pt idx="5600">
                  <c:v>5637.4690000000001</c:v>
                </c:pt>
                <c:pt idx="5601">
                  <c:v>5638.4709999999995</c:v>
                </c:pt>
                <c:pt idx="5602">
                  <c:v>5639.4750000000004</c:v>
                </c:pt>
                <c:pt idx="5603">
                  <c:v>5640.4849999999997</c:v>
                </c:pt>
                <c:pt idx="5604">
                  <c:v>5641.491</c:v>
                </c:pt>
                <c:pt idx="5605">
                  <c:v>5642.5020000000004</c:v>
                </c:pt>
                <c:pt idx="5606">
                  <c:v>5643.5079999999998</c:v>
                </c:pt>
                <c:pt idx="5607">
                  <c:v>5644.5150000000003</c:v>
                </c:pt>
                <c:pt idx="5608">
                  <c:v>5645.52</c:v>
                </c:pt>
                <c:pt idx="5609">
                  <c:v>5646.5290000000005</c:v>
                </c:pt>
                <c:pt idx="5610">
                  <c:v>5647.53</c:v>
                </c:pt>
                <c:pt idx="5611">
                  <c:v>5648.53</c:v>
                </c:pt>
                <c:pt idx="5612">
                  <c:v>5649.53</c:v>
                </c:pt>
                <c:pt idx="5613">
                  <c:v>5650.5370000000003</c:v>
                </c:pt>
                <c:pt idx="5614">
                  <c:v>5651.5519999999997</c:v>
                </c:pt>
                <c:pt idx="5615">
                  <c:v>5652.5640000000003</c:v>
                </c:pt>
                <c:pt idx="5616">
                  <c:v>5653.567</c:v>
                </c:pt>
                <c:pt idx="5617">
                  <c:v>5654.5770000000002</c:v>
                </c:pt>
                <c:pt idx="5618">
                  <c:v>5655.5829999999996</c:v>
                </c:pt>
                <c:pt idx="5619">
                  <c:v>5656.5959999999995</c:v>
                </c:pt>
                <c:pt idx="5620">
                  <c:v>5657.5959999999995</c:v>
                </c:pt>
                <c:pt idx="5621">
                  <c:v>5658.6090000000004</c:v>
                </c:pt>
                <c:pt idx="5622">
                  <c:v>5659.616</c:v>
                </c:pt>
                <c:pt idx="5623">
                  <c:v>5660.6279999999997</c:v>
                </c:pt>
                <c:pt idx="5624">
                  <c:v>5661.6289999999999</c:v>
                </c:pt>
                <c:pt idx="5625">
                  <c:v>5662.643</c:v>
                </c:pt>
                <c:pt idx="5626">
                  <c:v>5663.6559999999999</c:v>
                </c:pt>
                <c:pt idx="5627">
                  <c:v>5664.6629999999996</c:v>
                </c:pt>
                <c:pt idx="5628">
                  <c:v>5665.6710000000003</c:v>
                </c:pt>
                <c:pt idx="5629">
                  <c:v>5666.6859999999997</c:v>
                </c:pt>
                <c:pt idx="5630">
                  <c:v>5667.69</c:v>
                </c:pt>
                <c:pt idx="5631">
                  <c:v>5668.6949999999997</c:v>
                </c:pt>
                <c:pt idx="5632">
                  <c:v>5669.7030000000004</c:v>
                </c:pt>
                <c:pt idx="5633">
                  <c:v>5670.7079999999996</c:v>
                </c:pt>
                <c:pt idx="5634">
                  <c:v>5671.7179999999998</c:v>
                </c:pt>
                <c:pt idx="5635">
                  <c:v>5672.7250000000004</c:v>
                </c:pt>
                <c:pt idx="5636">
                  <c:v>5673.7330000000002</c:v>
                </c:pt>
                <c:pt idx="5637">
                  <c:v>5674.7389999999996</c:v>
                </c:pt>
                <c:pt idx="5638">
                  <c:v>5675.7479999999996</c:v>
                </c:pt>
                <c:pt idx="5639">
                  <c:v>5676.7560000000003</c:v>
                </c:pt>
                <c:pt idx="5640">
                  <c:v>5677.7650000000003</c:v>
                </c:pt>
                <c:pt idx="5641">
                  <c:v>5678.78</c:v>
                </c:pt>
                <c:pt idx="5642">
                  <c:v>5679.7889999999998</c:v>
                </c:pt>
                <c:pt idx="5643">
                  <c:v>5680.7960000000003</c:v>
                </c:pt>
                <c:pt idx="5644">
                  <c:v>5681.7960000000003</c:v>
                </c:pt>
                <c:pt idx="5645">
                  <c:v>5682.8029999999999</c:v>
                </c:pt>
                <c:pt idx="5646">
                  <c:v>5683.8130000000001</c:v>
                </c:pt>
                <c:pt idx="5647">
                  <c:v>5684.826</c:v>
                </c:pt>
                <c:pt idx="5648">
                  <c:v>5685.8270000000002</c:v>
                </c:pt>
                <c:pt idx="5649">
                  <c:v>5686.8270000000002</c:v>
                </c:pt>
                <c:pt idx="5650">
                  <c:v>5687.826</c:v>
                </c:pt>
                <c:pt idx="5651">
                  <c:v>5688.8270000000002</c:v>
                </c:pt>
                <c:pt idx="5652">
                  <c:v>5689.826</c:v>
                </c:pt>
                <c:pt idx="5653">
                  <c:v>5690.8320000000003</c:v>
                </c:pt>
                <c:pt idx="5654">
                  <c:v>5691.8440000000001</c:v>
                </c:pt>
                <c:pt idx="5655">
                  <c:v>5692.8580000000002</c:v>
                </c:pt>
                <c:pt idx="5656">
                  <c:v>5693.8620000000001</c:v>
                </c:pt>
                <c:pt idx="5657">
                  <c:v>5694.8729999999996</c:v>
                </c:pt>
                <c:pt idx="5658">
                  <c:v>5695.8739999999998</c:v>
                </c:pt>
                <c:pt idx="5659">
                  <c:v>5696.9740000000002</c:v>
                </c:pt>
                <c:pt idx="5660">
                  <c:v>5697.8890000000001</c:v>
                </c:pt>
                <c:pt idx="5661">
                  <c:v>5698.9049999999997</c:v>
                </c:pt>
                <c:pt idx="5662">
                  <c:v>5699.9089999999997</c:v>
                </c:pt>
                <c:pt idx="5663">
                  <c:v>5700.9219999999996</c:v>
                </c:pt>
                <c:pt idx="5664">
                  <c:v>5702.0330000000004</c:v>
                </c:pt>
                <c:pt idx="5665">
                  <c:v>5702.9290000000001</c:v>
                </c:pt>
                <c:pt idx="5666">
                  <c:v>5703.94</c:v>
                </c:pt>
                <c:pt idx="5667">
                  <c:v>5704.9530000000004</c:v>
                </c:pt>
                <c:pt idx="5668">
                  <c:v>5705.9570000000003</c:v>
                </c:pt>
                <c:pt idx="5669">
                  <c:v>5707.0659999999998</c:v>
                </c:pt>
                <c:pt idx="5670">
                  <c:v>5707.973</c:v>
                </c:pt>
                <c:pt idx="5671">
                  <c:v>5708.9830000000002</c:v>
                </c:pt>
                <c:pt idx="5672">
                  <c:v>5709.9880000000003</c:v>
                </c:pt>
                <c:pt idx="5673">
                  <c:v>5710.9979999999996</c:v>
                </c:pt>
                <c:pt idx="5674">
                  <c:v>5712.0339999999997</c:v>
                </c:pt>
                <c:pt idx="5675">
                  <c:v>5713.0150000000003</c:v>
                </c:pt>
                <c:pt idx="5676">
                  <c:v>5714.0219999999999</c:v>
                </c:pt>
                <c:pt idx="5677">
                  <c:v>5715.0320000000002</c:v>
                </c:pt>
                <c:pt idx="5678">
                  <c:v>5716.0370000000003</c:v>
                </c:pt>
                <c:pt idx="5679">
                  <c:v>5717.0460000000003</c:v>
                </c:pt>
                <c:pt idx="5680">
                  <c:v>5718.0450000000001</c:v>
                </c:pt>
                <c:pt idx="5681">
                  <c:v>5719.05</c:v>
                </c:pt>
                <c:pt idx="5682">
                  <c:v>5720.0609999999997</c:v>
                </c:pt>
                <c:pt idx="5683">
                  <c:v>5721.0659999999998</c:v>
                </c:pt>
                <c:pt idx="5684">
                  <c:v>5722.076</c:v>
                </c:pt>
                <c:pt idx="5685">
                  <c:v>5723.085</c:v>
                </c:pt>
                <c:pt idx="5686">
                  <c:v>5724.0860000000002</c:v>
                </c:pt>
                <c:pt idx="5687">
                  <c:v>5725.0959999999995</c:v>
                </c:pt>
                <c:pt idx="5688">
                  <c:v>5726.1109999999999</c:v>
                </c:pt>
                <c:pt idx="5689">
                  <c:v>5727.1109999999999</c:v>
                </c:pt>
                <c:pt idx="5690">
                  <c:v>5728.125</c:v>
                </c:pt>
                <c:pt idx="5691">
                  <c:v>5729.1310000000003</c:v>
                </c:pt>
                <c:pt idx="5692">
                  <c:v>5730.14</c:v>
                </c:pt>
                <c:pt idx="5693">
                  <c:v>5731.1440000000002</c:v>
                </c:pt>
                <c:pt idx="5694">
                  <c:v>5732.1570000000002</c:v>
                </c:pt>
                <c:pt idx="5695">
                  <c:v>5733.1620000000003</c:v>
                </c:pt>
                <c:pt idx="5696">
                  <c:v>5734.17</c:v>
                </c:pt>
                <c:pt idx="5697">
                  <c:v>5735.1710000000003</c:v>
                </c:pt>
                <c:pt idx="5698">
                  <c:v>5736.17</c:v>
                </c:pt>
                <c:pt idx="5699">
                  <c:v>5737.1750000000002</c:v>
                </c:pt>
                <c:pt idx="5700">
                  <c:v>5738.18</c:v>
                </c:pt>
                <c:pt idx="5701">
                  <c:v>5739.1859999999997</c:v>
                </c:pt>
                <c:pt idx="5702">
                  <c:v>5740.192</c:v>
                </c:pt>
                <c:pt idx="5703">
                  <c:v>5741.2020000000002</c:v>
                </c:pt>
                <c:pt idx="5704">
                  <c:v>5742.2060000000001</c:v>
                </c:pt>
                <c:pt idx="5705">
                  <c:v>5743.21</c:v>
                </c:pt>
                <c:pt idx="5706">
                  <c:v>5744.2190000000001</c:v>
                </c:pt>
                <c:pt idx="5707">
                  <c:v>5745.2250000000004</c:v>
                </c:pt>
                <c:pt idx="5708">
                  <c:v>5746.2330000000002</c:v>
                </c:pt>
                <c:pt idx="5709">
                  <c:v>5747.24</c:v>
                </c:pt>
                <c:pt idx="5710">
                  <c:v>5748.2510000000002</c:v>
                </c:pt>
                <c:pt idx="5711">
                  <c:v>5749.2510000000002</c:v>
                </c:pt>
                <c:pt idx="5712">
                  <c:v>5750.2650000000003</c:v>
                </c:pt>
                <c:pt idx="5713">
                  <c:v>5751.2730000000001</c:v>
                </c:pt>
                <c:pt idx="5714">
                  <c:v>5752.28</c:v>
                </c:pt>
                <c:pt idx="5715">
                  <c:v>5753.28</c:v>
                </c:pt>
                <c:pt idx="5716">
                  <c:v>5754.2879999999996</c:v>
                </c:pt>
                <c:pt idx="5717">
                  <c:v>5755.2950000000001</c:v>
                </c:pt>
                <c:pt idx="5718">
                  <c:v>5756.3019999999997</c:v>
                </c:pt>
                <c:pt idx="5719">
                  <c:v>5757.3149999999996</c:v>
                </c:pt>
                <c:pt idx="5720">
                  <c:v>5758.3280000000004</c:v>
                </c:pt>
                <c:pt idx="5721">
                  <c:v>5759.3289999999997</c:v>
                </c:pt>
                <c:pt idx="5722">
                  <c:v>5760.3289999999997</c:v>
                </c:pt>
                <c:pt idx="5723">
                  <c:v>5761.3329999999996</c:v>
                </c:pt>
                <c:pt idx="5724">
                  <c:v>5762.3360000000002</c:v>
                </c:pt>
                <c:pt idx="5725">
                  <c:v>5763.3459999999995</c:v>
                </c:pt>
                <c:pt idx="5726">
                  <c:v>5764.3580000000002</c:v>
                </c:pt>
                <c:pt idx="5727">
                  <c:v>5765.3639999999996</c:v>
                </c:pt>
                <c:pt idx="5728">
                  <c:v>5766.3739999999998</c:v>
                </c:pt>
                <c:pt idx="5729">
                  <c:v>5767.3739999999998</c:v>
                </c:pt>
                <c:pt idx="5730">
                  <c:v>5768.375</c:v>
                </c:pt>
                <c:pt idx="5731">
                  <c:v>5769.3819999999996</c:v>
                </c:pt>
                <c:pt idx="5732">
                  <c:v>5770.39</c:v>
                </c:pt>
                <c:pt idx="5733">
                  <c:v>5771.3959999999997</c:v>
                </c:pt>
                <c:pt idx="5734">
                  <c:v>5772.4049999999997</c:v>
                </c:pt>
                <c:pt idx="5735">
                  <c:v>5773.4210000000003</c:v>
                </c:pt>
                <c:pt idx="5736">
                  <c:v>5774.4279999999999</c:v>
                </c:pt>
                <c:pt idx="5737">
                  <c:v>5775.4380000000001</c:v>
                </c:pt>
                <c:pt idx="5738">
                  <c:v>5776.4390000000003</c:v>
                </c:pt>
                <c:pt idx="5739">
                  <c:v>5777.451</c:v>
                </c:pt>
                <c:pt idx="5740">
                  <c:v>5778.4570000000003</c:v>
                </c:pt>
                <c:pt idx="5741">
                  <c:v>5779.47</c:v>
                </c:pt>
                <c:pt idx="5742">
                  <c:v>5780.4830000000002</c:v>
                </c:pt>
                <c:pt idx="5743">
                  <c:v>5781.4880000000003</c:v>
                </c:pt>
                <c:pt idx="5744">
                  <c:v>5782.4979999999996</c:v>
                </c:pt>
                <c:pt idx="5745">
                  <c:v>5783.5060000000003</c:v>
                </c:pt>
                <c:pt idx="5746">
                  <c:v>5784.5159999999996</c:v>
                </c:pt>
                <c:pt idx="5747">
                  <c:v>5785.5230000000001</c:v>
                </c:pt>
                <c:pt idx="5748">
                  <c:v>5786.53</c:v>
                </c:pt>
                <c:pt idx="5749">
                  <c:v>5787.5389999999998</c:v>
                </c:pt>
                <c:pt idx="5750">
                  <c:v>5788.5460000000003</c:v>
                </c:pt>
                <c:pt idx="5751">
                  <c:v>5789.5519999999997</c:v>
                </c:pt>
                <c:pt idx="5752">
                  <c:v>5790.5619999999999</c:v>
                </c:pt>
                <c:pt idx="5753">
                  <c:v>5791.5680000000002</c:v>
                </c:pt>
                <c:pt idx="5754">
                  <c:v>5792.5680000000002</c:v>
                </c:pt>
                <c:pt idx="5755">
                  <c:v>5793.5780000000004</c:v>
                </c:pt>
                <c:pt idx="5756">
                  <c:v>5794.5780000000004</c:v>
                </c:pt>
                <c:pt idx="5757">
                  <c:v>5795.5780000000004</c:v>
                </c:pt>
                <c:pt idx="5758">
                  <c:v>5796.5820000000003</c:v>
                </c:pt>
                <c:pt idx="5759">
                  <c:v>5797.5940000000001</c:v>
                </c:pt>
                <c:pt idx="5760">
                  <c:v>5798.6080000000002</c:v>
                </c:pt>
                <c:pt idx="5761">
                  <c:v>5799.616</c:v>
                </c:pt>
                <c:pt idx="5762">
                  <c:v>5800.6170000000002</c:v>
                </c:pt>
                <c:pt idx="5763">
                  <c:v>5801.625</c:v>
                </c:pt>
                <c:pt idx="5764">
                  <c:v>5802.6319999999996</c:v>
                </c:pt>
                <c:pt idx="5765">
                  <c:v>5803.6390000000001</c:v>
                </c:pt>
                <c:pt idx="5766">
                  <c:v>5804.6490000000003</c:v>
                </c:pt>
                <c:pt idx="5767">
                  <c:v>5805.6570000000002</c:v>
                </c:pt>
                <c:pt idx="5768">
                  <c:v>5806.67</c:v>
                </c:pt>
                <c:pt idx="5769">
                  <c:v>5807.6710000000003</c:v>
                </c:pt>
                <c:pt idx="5770">
                  <c:v>5808.6750000000002</c:v>
                </c:pt>
                <c:pt idx="5771">
                  <c:v>5809.6859999999997</c:v>
                </c:pt>
                <c:pt idx="5772">
                  <c:v>5810.692</c:v>
                </c:pt>
                <c:pt idx="5773">
                  <c:v>5811.701</c:v>
                </c:pt>
                <c:pt idx="5774">
                  <c:v>5812.701</c:v>
                </c:pt>
                <c:pt idx="5775">
                  <c:v>5813.7110000000002</c:v>
                </c:pt>
                <c:pt idx="5776">
                  <c:v>5814.7169999999996</c:v>
                </c:pt>
                <c:pt idx="5777">
                  <c:v>5815.7179999999998</c:v>
                </c:pt>
                <c:pt idx="5778">
                  <c:v>5816.7259999999997</c:v>
                </c:pt>
                <c:pt idx="5779">
                  <c:v>5817.7340000000004</c:v>
                </c:pt>
                <c:pt idx="5780">
                  <c:v>5818.74</c:v>
                </c:pt>
                <c:pt idx="5781">
                  <c:v>5819.7510000000002</c:v>
                </c:pt>
                <c:pt idx="5782">
                  <c:v>5820.7569999999996</c:v>
                </c:pt>
                <c:pt idx="5783">
                  <c:v>5821.7690000000002</c:v>
                </c:pt>
                <c:pt idx="5784">
                  <c:v>5822.768</c:v>
                </c:pt>
                <c:pt idx="5785">
                  <c:v>5823.7690000000002</c:v>
                </c:pt>
                <c:pt idx="5786">
                  <c:v>5824.78</c:v>
                </c:pt>
                <c:pt idx="5787">
                  <c:v>5825.7849999999999</c:v>
                </c:pt>
                <c:pt idx="5788">
                  <c:v>5826.7979999999998</c:v>
                </c:pt>
                <c:pt idx="5789">
                  <c:v>5827.8130000000001</c:v>
                </c:pt>
                <c:pt idx="5790">
                  <c:v>5828.8190000000004</c:v>
                </c:pt>
                <c:pt idx="5791">
                  <c:v>5829.8280000000004</c:v>
                </c:pt>
                <c:pt idx="5792">
                  <c:v>5830.8310000000001</c:v>
                </c:pt>
                <c:pt idx="5793">
                  <c:v>5831.8419999999996</c:v>
                </c:pt>
                <c:pt idx="5794">
                  <c:v>5832.8509999999997</c:v>
                </c:pt>
                <c:pt idx="5795">
                  <c:v>5833.8590000000004</c:v>
                </c:pt>
                <c:pt idx="5796">
                  <c:v>5834.8630000000003</c:v>
                </c:pt>
                <c:pt idx="5797">
                  <c:v>5835.8630000000003</c:v>
                </c:pt>
                <c:pt idx="5798">
                  <c:v>5836.875</c:v>
                </c:pt>
                <c:pt idx="5799">
                  <c:v>5837.875</c:v>
                </c:pt>
                <c:pt idx="5800">
                  <c:v>5838.8810000000003</c:v>
                </c:pt>
                <c:pt idx="5801">
                  <c:v>5839.8890000000001</c:v>
                </c:pt>
                <c:pt idx="5802">
                  <c:v>5840.89</c:v>
                </c:pt>
                <c:pt idx="5803">
                  <c:v>5841.89</c:v>
                </c:pt>
                <c:pt idx="5804">
                  <c:v>5842.89</c:v>
                </c:pt>
                <c:pt idx="5805">
                  <c:v>5843.8909999999996</c:v>
                </c:pt>
                <c:pt idx="5806">
                  <c:v>5844.8950000000004</c:v>
                </c:pt>
                <c:pt idx="5807">
                  <c:v>5845.9059999999999</c:v>
                </c:pt>
                <c:pt idx="5808">
                  <c:v>5846.9120000000003</c:v>
                </c:pt>
                <c:pt idx="5809">
                  <c:v>5847.9219999999996</c:v>
                </c:pt>
                <c:pt idx="5810">
                  <c:v>5848.9279999999999</c:v>
                </c:pt>
                <c:pt idx="5811">
                  <c:v>5849.9350000000004</c:v>
                </c:pt>
                <c:pt idx="5812">
                  <c:v>5850.9430000000002</c:v>
                </c:pt>
                <c:pt idx="5813">
                  <c:v>5851.9520000000002</c:v>
                </c:pt>
                <c:pt idx="5814">
                  <c:v>5852.96</c:v>
                </c:pt>
                <c:pt idx="5815">
                  <c:v>5853.9709999999995</c:v>
                </c:pt>
                <c:pt idx="5816">
                  <c:v>5854.9750000000004</c:v>
                </c:pt>
                <c:pt idx="5817">
                  <c:v>5855.9840000000004</c:v>
                </c:pt>
                <c:pt idx="5818">
                  <c:v>5856.99</c:v>
                </c:pt>
                <c:pt idx="5819">
                  <c:v>5857.9989999999998</c:v>
                </c:pt>
                <c:pt idx="5820">
                  <c:v>5859.0060000000003</c:v>
                </c:pt>
                <c:pt idx="5821">
                  <c:v>5860.0069999999996</c:v>
                </c:pt>
                <c:pt idx="5822">
                  <c:v>5861.0190000000002</c:v>
                </c:pt>
                <c:pt idx="5823">
                  <c:v>5862.02</c:v>
                </c:pt>
                <c:pt idx="5824">
                  <c:v>5863.0190000000002</c:v>
                </c:pt>
                <c:pt idx="5825">
                  <c:v>5864.0290000000005</c:v>
                </c:pt>
                <c:pt idx="5826">
                  <c:v>5865.03</c:v>
                </c:pt>
                <c:pt idx="5827">
                  <c:v>5866.0309999999999</c:v>
                </c:pt>
                <c:pt idx="5828">
                  <c:v>5867.0370000000003</c:v>
                </c:pt>
                <c:pt idx="5829">
                  <c:v>5868.049</c:v>
                </c:pt>
                <c:pt idx="5830">
                  <c:v>5869.0630000000001</c:v>
                </c:pt>
                <c:pt idx="5831">
                  <c:v>5870.067</c:v>
                </c:pt>
                <c:pt idx="5832">
                  <c:v>5871.076</c:v>
                </c:pt>
                <c:pt idx="5833">
                  <c:v>5872.2160000000003</c:v>
                </c:pt>
                <c:pt idx="5834">
                  <c:v>5873.0959999999995</c:v>
                </c:pt>
                <c:pt idx="5835">
                  <c:v>5874.1090000000004</c:v>
                </c:pt>
                <c:pt idx="5836">
                  <c:v>5875.11</c:v>
                </c:pt>
                <c:pt idx="5837">
                  <c:v>5876.1130000000003</c:v>
                </c:pt>
                <c:pt idx="5838">
                  <c:v>5877.2250000000004</c:v>
                </c:pt>
                <c:pt idx="5839">
                  <c:v>5878.1329999999998</c:v>
                </c:pt>
                <c:pt idx="5840">
                  <c:v>5879.1409999999996</c:v>
                </c:pt>
                <c:pt idx="5841">
                  <c:v>5880.1409999999996</c:v>
                </c:pt>
                <c:pt idx="5842">
                  <c:v>5881.1480000000001</c:v>
                </c:pt>
                <c:pt idx="5843">
                  <c:v>5882.2250000000004</c:v>
                </c:pt>
                <c:pt idx="5844">
                  <c:v>5883.1549999999997</c:v>
                </c:pt>
                <c:pt idx="5845">
                  <c:v>5884.1559999999999</c:v>
                </c:pt>
                <c:pt idx="5846">
                  <c:v>5885.1610000000001</c:v>
                </c:pt>
                <c:pt idx="5847">
                  <c:v>5886.1710000000003</c:v>
                </c:pt>
                <c:pt idx="5848">
                  <c:v>5887.2340000000004</c:v>
                </c:pt>
                <c:pt idx="5849">
                  <c:v>5888.1850000000004</c:v>
                </c:pt>
                <c:pt idx="5850">
                  <c:v>5889.1850000000004</c:v>
                </c:pt>
                <c:pt idx="5851">
                  <c:v>5890.192</c:v>
                </c:pt>
                <c:pt idx="5852">
                  <c:v>5891.201</c:v>
                </c:pt>
                <c:pt idx="5853">
                  <c:v>5892.2020000000002</c:v>
                </c:pt>
                <c:pt idx="5854">
                  <c:v>5893.2020000000002</c:v>
                </c:pt>
                <c:pt idx="5855">
                  <c:v>5894.201</c:v>
                </c:pt>
                <c:pt idx="5856">
                  <c:v>5895.2079999999996</c:v>
                </c:pt>
                <c:pt idx="5857">
                  <c:v>5896.2169999999996</c:v>
                </c:pt>
                <c:pt idx="5858">
                  <c:v>5897.2209999999995</c:v>
                </c:pt>
                <c:pt idx="5859">
                  <c:v>5898.2219999999998</c:v>
                </c:pt>
                <c:pt idx="5860">
                  <c:v>5899.2219999999998</c:v>
                </c:pt>
                <c:pt idx="5861">
                  <c:v>5900.2259999999997</c:v>
                </c:pt>
                <c:pt idx="5862">
                  <c:v>5901.2370000000001</c:v>
                </c:pt>
                <c:pt idx="5863">
                  <c:v>5902.25</c:v>
                </c:pt>
                <c:pt idx="5864">
                  <c:v>5903.2550000000001</c:v>
                </c:pt>
                <c:pt idx="5865">
                  <c:v>5904.2650000000003</c:v>
                </c:pt>
                <c:pt idx="5866">
                  <c:v>5905.2719999999999</c:v>
                </c:pt>
                <c:pt idx="5867">
                  <c:v>5906.2790000000005</c:v>
                </c:pt>
                <c:pt idx="5868">
                  <c:v>5907.2849999999999</c:v>
                </c:pt>
                <c:pt idx="5869">
                  <c:v>5908.2950000000001</c:v>
                </c:pt>
                <c:pt idx="5870">
                  <c:v>5909.3</c:v>
                </c:pt>
                <c:pt idx="5871">
                  <c:v>5910.3119999999999</c:v>
                </c:pt>
                <c:pt idx="5872">
                  <c:v>5911.3180000000002</c:v>
                </c:pt>
                <c:pt idx="5873">
                  <c:v>5912.3280000000004</c:v>
                </c:pt>
                <c:pt idx="5874">
                  <c:v>5913.3339999999998</c:v>
                </c:pt>
                <c:pt idx="5875">
                  <c:v>5914.335</c:v>
                </c:pt>
                <c:pt idx="5876">
                  <c:v>5915.348</c:v>
                </c:pt>
                <c:pt idx="5877">
                  <c:v>5916.3580000000002</c:v>
                </c:pt>
                <c:pt idx="5878">
                  <c:v>5917.366</c:v>
                </c:pt>
                <c:pt idx="5879">
                  <c:v>5918.3760000000002</c:v>
                </c:pt>
                <c:pt idx="5880">
                  <c:v>5919.3890000000001</c:v>
                </c:pt>
                <c:pt idx="5881">
                  <c:v>5920.39</c:v>
                </c:pt>
                <c:pt idx="5882">
                  <c:v>5921.3950000000004</c:v>
                </c:pt>
                <c:pt idx="5883">
                  <c:v>5922.3980000000001</c:v>
                </c:pt>
                <c:pt idx="5884">
                  <c:v>5923.4080000000004</c:v>
                </c:pt>
                <c:pt idx="5885">
                  <c:v>5924.42</c:v>
                </c:pt>
                <c:pt idx="5886">
                  <c:v>5925.4279999999999</c:v>
                </c:pt>
                <c:pt idx="5887">
                  <c:v>5926.4380000000001</c:v>
                </c:pt>
                <c:pt idx="5888">
                  <c:v>5927.4440000000004</c:v>
                </c:pt>
                <c:pt idx="5889">
                  <c:v>5928.4520000000002</c:v>
                </c:pt>
                <c:pt idx="5890">
                  <c:v>5929.4560000000001</c:v>
                </c:pt>
                <c:pt idx="5891">
                  <c:v>5930.46</c:v>
                </c:pt>
                <c:pt idx="5892">
                  <c:v>5931.4690000000001</c:v>
                </c:pt>
                <c:pt idx="5893">
                  <c:v>5932.4830000000002</c:v>
                </c:pt>
                <c:pt idx="5894">
                  <c:v>5933.49</c:v>
                </c:pt>
                <c:pt idx="5895">
                  <c:v>5934.4979999999996</c:v>
                </c:pt>
                <c:pt idx="5896">
                  <c:v>5935.4989999999998</c:v>
                </c:pt>
                <c:pt idx="5897">
                  <c:v>5936.4989999999998</c:v>
                </c:pt>
                <c:pt idx="5898">
                  <c:v>5937.5079999999998</c:v>
                </c:pt>
                <c:pt idx="5899">
                  <c:v>5938.5140000000001</c:v>
                </c:pt>
                <c:pt idx="5900">
                  <c:v>5939.5209999999997</c:v>
                </c:pt>
                <c:pt idx="5901">
                  <c:v>5940.5290000000005</c:v>
                </c:pt>
                <c:pt idx="5902">
                  <c:v>5941.5379999999996</c:v>
                </c:pt>
                <c:pt idx="5903">
                  <c:v>5942.549</c:v>
                </c:pt>
                <c:pt idx="5904">
                  <c:v>5943.5510000000004</c:v>
                </c:pt>
                <c:pt idx="5905">
                  <c:v>5944.5609999999997</c:v>
                </c:pt>
                <c:pt idx="5906">
                  <c:v>5945.567</c:v>
                </c:pt>
                <c:pt idx="5907">
                  <c:v>5946.58</c:v>
                </c:pt>
                <c:pt idx="5908">
                  <c:v>5947.5820000000003</c:v>
                </c:pt>
                <c:pt idx="5909">
                  <c:v>5948.5919999999996</c:v>
                </c:pt>
                <c:pt idx="5910">
                  <c:v>5949.5969999999998</c:v>
                </c:pt>
                <c:pt idx="5911">
                  <c:v>5950.6090000000004</c:v>
                </c:pt>
                <c:pt idx="5912">
                  <c:v>5951.616</c:v>
                </c:pt>
                <c:pt idx="5913">
                  <c:v>5952.6229999999996</c:v>
                </c:pt>
                <c:pt idx="5914">
                  <c:v>5953.6319999999996</c:v>
                </c:pt>
                <c:pt idx="5915">
                  <c:v>5954.6390000000001</c:v>
                </c:pt>
                <c:pt idx="5916">
                  <c:v>5955.6459999999997</c:v>
                </c:pt>
                <c:pt idx="5917">
                  <c:v>5956.6549999999997</c:v>
                </c:pt>
                <c:pt idx="5918">
                  <c:v>5957.6710000000003</c:v>
                </c:pt>
                <c:pt idx="5919">
                  <c:v>5958.6719999999996</c:v>
                </c:pt>
                <c:pt idx="5920">
                  <c:v>5959.6850000000004</c:v>
                </c:pt>
                <c:pt idx="5921">
                  <c:v>5960.6850000000004</c:v>
                </c:pt>
                <c:pt idx="5922">
                  <c:v>5961.6859999999997</c:v>
                </c:pt>
                <c:pt idx="5923">
                  <c:v>5962.6859999999997</c:v>
                </c:pt>
                <c:pt idx="5924">
                  <c:v>5963.6949999999997</c:v>
                </c:pt>
                <c:pt idx="5925">
                  <c:v>5964.7060000000001</c:v>
                </c:pt>
                <c:pt idx="5926">
                  <c:v>5965.7179999999998</c:v>
                </c:pt>
                <c:pt idx="5927">
                  <c:v>5966.7219999999998</c:v>
                </c:pt>
                <c:pt idx="5928">
                  <c:v>5967.7259999999997</c:v>
                </c:pt>
                <c:pt idx="5929">
                  <c:v>5968.7330000000002</c:v>
                </c:pt>
                <c:pt idx="5930">
                  <c:v>5969.74</c:v>
                </c:pt>
                <c:pt idx="5931">
                  <c:v>5970.741</c:v>
                </c:pt>
                <c:pt idx="5932">
                  <c:v>5971.7479999999996</c:v>
                </c:pt>
                <c:pt idx="5933">
                  <c:v>5972.7479999999996</c:v>
                </c:pt>
                <c:pt idx="5934">
                  <c:v>5973.7550000000001</c:v>
                </c:pt>
                <c:pt idx="5935">
                  <c:v>5974.77</c:v>
                </c:pt>
                <c:pt idx="5936">
                  <c:v>5975.7820000000002</c:v>
                </c:pt>
                <c:pt idx="5937">
                  <c:v>5976.7870000000003</c:v>
                </c:pt>
                <c:pt idx="5938">
                  <c:v>5977.7960000000003</c:v>
                </c:pt>
                <c:pt idx="5939">
                  <c:v>5978.8019999999997</c:v>
                </c:pt>
                <c:pt idx="5940">
                  <c:v>5979.8119999999999</c:v>
                </c:pt>
                <c:pt idx="5941">
                  <c:v>5980.8130000000001</c:v>
                </c:pt>
                <c:pt idx="5942">
                  <c:v>5981.8130000000001</c:v>
                </c:pt>
                <c:pt idx="5943">
                  <c:v>5982.8130000000001</c:v>
                </c:pt>
                <c:pt idx="5944">
                  <c:v>5983.8130000000001</c:v>
                </c:pt>
                <c:pt idx="5945">
                  <c:v>5984.817</c:v>
                </c:pt>
                <c:pt idx="5946">
                  <c:v>5985.826</c:v>
                </c:pt>
                <c:pt idx="5947">
                  <c:v>5986.8320000000003</c:v>
                </c:pt>
                <c:pt idx="5948">
                  <c:v>5987.8429999999998</c:v>
                </c:pt>
                <c:pt idx="5949">
                  <c:v>5988.8490000000002</c:v>
                </c:pt>
                <c:pt idx="5950">
                  <c:v>5989.8580000000002</c:v>
                </c:pt>
                <c:pt idx="5951">
                  <c:v>5990.8649999999998</c:v>
                </c:pt>
                <c:pt idx="5952">
                  <c:v>5991.8729999999996</c:v>
                </c:pt>
                <c:pt idx="5953">
                  <c:v>5992.8779999999997</c:v>
                </c:pt>
                <c:pt idx="5954">
                  <c:v>5993.89</c:v>
                </c:pt>
                <c:pt idx="5955">
                  <c:v>5994.8950000000004</c:v>
                </c:pt>
                <c:pt idx="5956">
                  <c:v>5995.8969999999999</c:v>
                </c:pt>
                <c:pt idx="5957">
                  <c:v>5996.9059999999999</c:v>
                </c:pt>
                <c:pt idx="5958">
                  <c:v>5997.9210000000003</c:v>
                </c:pt>
                <c:pt idx="5959">
                  <c:v>5998.9290000000001</c:v>
                </c:pt>
                <c:pt idx="5960">
                  <c:v>5999.9290000000001</c:v>
                </c:pt>
                <c:pt idx="5961">
                  <c:v>6000.9359999999997</c:v>
                </c:pt>
                <c:pt idx="5962">
                  <c:v>6001.9409999999998</c:v>
                </c:pt>
                <c:pt idx="5963">
                  <c:v>6002.9440000000004</c:v>
                </c:pt>
                <c:pt idx="5964">
                  <c:v>6003.9520000000002</c:v>
                </c:pt>
                <c:pt idx="5965">
                  <c:v>6004.9570000000003</c:v>
                </c:pt>
                <c:pt idx="5966">
                  <c:v>6005.9669999999996</c:v>
                </c:pt>
                <c:pt idx="5967">
                  <c:v>6006.9679999999998</c:v>
                </c:pt>
                <c:pt idx="5968">
                  <c:v>6007.9690000000001</c:v>
                </c:pt>
                <c:pt idx="5969">
                  <c:v>6008.97</c:v>
                </c:pt>
                <c:pt idx="5970">
                  <c:v>6009.9750000000004</c:v>
                </c:pt>
                <c:pt idx="5971">
                  <c:v>6010.9840000000004</c:v>
                </c:pt>
                <c:pt idx="5972">
                  <c:v>6011.9920000000002</c:v>
                </c:pt>
                <c:pt idx="5973">
                  <c:v>6013.0029999999997</c:v>
                </c:pt>
                <c:pt idx="5974">
                  <c:v>6014.0140000000001</c:v>
                </c:pt>
                <c:pt idx="5975">
                  <c:v>6015.0140000000001</c:v>
                </c:pt>
                <c:pt idx="5976">
                  <c:v>6016.0150000000003</c:v>
                </c:pt>
                <c:pt idx="5977">
                  <c:v>6017.0150000000003</c:v>
                </c:pt>
                <c:pt idx="5978">
                  <c:v>6018.0190000000002</c:v>
                </c:pt>
                <c:pt idx="5979">
                  <c:v>6019.0290000000005</c:v>
                </c:pt>
                <c:pt idx="5980">
                  <c:v>6020.0349999999999</c:v>
                </c:pt>
                <c:pt idx="5981">
                  <c:v>6021.0389999999998</c:v>
                </c:pt>
                <c:pt idx="5982">
                  <c:v>6022.0479999999998</c:v>
                </c:pt>
                <c:pt idx="5983">
                  <c:v>6023.0630000000001</c:v>
                </c:pt>
                <c:pt idx="5984">
                  <c:v>6024.0659999999998</c:v>
                </c:pt>
                <c:pt idx="5985">
                  <c:v>6025.0770000000002</c:v>
                </c:pt>
                <c:pt idx="5986">
                  <c:v>6026.0820000000003</c:v>
                </c:pt>
                <c:pt idx="5987">
                  <c:v>6027.0950000000003</c:v>
                </c:pt>
                <c:pt idx="5988">
                  <c:v>6028.0940000000001</c:v>
                </c:pt>
                <c:pt idx="5989">
                  <c:v>6029.1080000000002</c:v>
                </c:pt>
                <c:pt idx="5990">
                  <c:v>6030.116</c:v>
                </c:pt>
                <c:pt idx="5991">
                  <c:v>6031.1260000000002</c:v>
                </c:pt>
                <c:pt idx="5992">
                  <c:v>6032.14</c:v>
                </c:pt>
                <c:pt idx="5993">
                  <c:v>6033.1409999999996</c:v>
                </c:pt>
                <c:pt idx="5994">
                  <c:v>6034.1459999999997</c:v>
                </c:pt>
                <c:pt idx="5995">
                  <c:v>6035.1540000000005</c:v>
                </c:pt>
                <c:pt idx="5996">
                  <c:v>6036.1610000000001</c:v>
                </c:pt>
                <c:pt idx="5997">
                  <c:v>6037.17</c:v>
                </c:pt>
                <c:pt idx="5998">
                  <c:v>6038.1769999999997</c:v>
                </c:pt>
                <c:pt idx="5999">
                  <c:v>6039.1930000000002</c:v>
                </c:pt>
                <c:pt idx="6000">
                  <c:v>6040.2030000000004</c:v>
                </c:pt>
                <c:pt idx="6001">
                  <c:v>6041.2169999999996</c:v>
                </c:pt>
                <c:pt idx="6002">
                  <c:v>6042.2219999999998</c:v>
                </c:pt>
                <c:pt idx="6003">
                  <c:v>6043.2340000000004</c:v>
                </c:pt>
                <c:pt idx="6004">
                  <c:v>6044.2389999999996</c:v>
                </c:pt>
                <c:pt idx="6005">
                  <c:v>6045.2510000000002</c:v>
                </c:pt>
                <c:pt idx="6006">
                  <c:v>6046.2539999999999</c:v>
                </c:pt>
                <c:pt idx="6007">
                  <c:v>6047.2640000000001</c:v>
                </c:pt>
                <c:pt idx="6008">
                  <c:v>6048.2730000000001</c:v>
                </c:pt>
                <c:pt idx="6009">
                  <c:v>6049.2730000000001</c:v>
                </c:pt>
                <c:pt idx="6010">
                  <c:v>6050.2849999999999</c:v>
                </c:pt>
                <c:pt idx="6011">
                  <c:v>6051.2979999999998</c:v>
                </c:pt>
                <c:pt idx="6012">
                  <c:v>6052.4260000000004</c:v>
                </c:pt>
                <c:pt idx="6013">
                  <c:v>6053.3109999999997</c:v>
                </c:pt>
                <c:pt idx="6014">
                  <c:v>6054.3109999999997</c:v>
                </c:pt>
                <c:pt idx="6015">
                  <c:v>6055.3159999999998</c:v>
                </c:pt>
                <c:pt idx="6016">
                  <c:v>6056.32</c:v>
                </c:pt>
                <c:pt idx="6017">
                  <c:v>6057.41</c:v>
                </c:pt>
                <c:pt idx="6018">
                  <c:v>6058.3320000000003</c:v>
                </c:pt>
                <c:pt idx="6019">
                  <c:v>6059.3429999999998</c:v>
                </c:pt>
                <c:pt idx="6020">
                  <c:v>6060.3429999999998</c:v>
                </c:pt>
                <c:pt idx="6021">
                  <c:v>6061.3429999999998</c:v>
                </c:pt>
                <c:pt idx="6022">
                  <c:v>6062.4179999999997</c:v>
                </c:pt>
                <c:pt idx="6023">
                  <c:v>6063.3609999999999</c:v>
                </c:pt>
                <c:pt idx="6024">
                  <c:v>6064.3609999999999</c:v>
                </c:pt>
                <c:pt idx="6025">
                  <c:v>6065.3670000000002</c:v>
                </c:pt>
                <c:pt idx="6026">
                  <c:v>6066.3760000000002</c:v>
                </c:pt>
                <c:pt idx="6027">
                  <c:v>6067.4350000000004</c:v>
                </c:pt>
                <c:pt idx="6028">
                  <c:v>6068.4049999999997</c:v>
                </c:pt>
                <c:pt idx="6029">
                  <c:v>6069.4120000000003</c:v>
                </c:pt>
                <c:pt idx="6030">
                  <c:v>6070.4219999999996</c:v>
                </c:pt>
                <c:pt idx="6031">
                  <c:v>6071.4290000000001</c:v>
                </c:pt>
                <c:pt idx="6032">
                  <c:v>6072.4369999999999</c:v>
                </c:pt>
                <c:pt idx="6033">
                  <c:v>6073.4520000000002</c:v>
                </c:pt>
                <c:pt idx="6034">
                  <c:v>6074.4560000000001</c:v>
                </c:pt>
                <c:pt idx="6035">
                  <c:v>6075.4610000000002</c:v>
                </c:pt>
                <c:pt idx="6036">
                  <c:v>6076.4669999999996</c:v>
                </c:pt>
                <c:pt idx="6037">
                  <c:v>6077.4740000000002</c:v>
                </c:pt>
                <c:pt idx="6038">
                  <c:v>6078.4830000000002</c:v>
                </c:pt>
                <c:pt idx="6039">
                  <c:v>6079.49</c:v>
                </c:pt>
                <c:pt idx="6040">
                  <c:v>6080.5</c:v>
                </c:pt>
                <c:pt idx="6041">
                  <c:v>6081.5039999999999</c:v>
                </c:pt>
                <c:pt idx="6042">
                  <c:v>6082.5029999999997</c:v>
                </c:pt>
                <c:pt idx="6043">
                  <c:v>6083.5159999999996</c:v>
                </c:pt>
                <c:pt idx="6044">
                  <c:v>6084.5169999999998</c:v>
                </c:pt>
                <c:pt idx="6045">
                  <c:v>6085.53</c:v>
                </c:pt>
                <c:pt idx="6046">
                  <c:v>6086.5339999999997</c:v>
                </c:pt>
                <c:pt idx="6047">
                  <c:v>6087.5339999999997</c:v>
                </c:pt>
                <c:pt idx="6048">
                  <c:v>6088.5450000000001</c:v>
                </c:pt>
                <c:pt idx="6049">
                  <c:v>6089.5460000000003</c:v>
                </c:pt>
                <c:pt idx="6050">
                  <c:v>6090.5510000000004</c:v>
                </c:pt>
                <c:pt idx="6051">
                  <c:v>6091.5619999999999</c:v>
                </c:pt>
                <c:pt idx="6052">
                  <c:v>6092.5659999999998</c:v>
                </c:pt>
                <c:pt idx="6053">
                  <c:v>6093.5780000000004</c:v>
                </c:pt>
                <c:pt idx="6054">
                  <c:v>6094.5820000000003</c:v>
                </c:pt>
                <c:pt idx="6055">
                  <c:v>6095.5950000000003</c:v>
                </c:pt>
                <c:pt idx="6056">
                  <c:v>6096.5990000000002</c:v>
                </c:pt>
                <c:pt idx="6057">
                  <c:v>6097.5990000000002</c:v>
                </c:pt>
                <c:pt idx="6058">
                  <c:v>6098.6109999999999</c:v>
                </c:pt>
                <c:pt idx="6059">
                  <c:v>6099.6180000000004</c:v>
                </c:pt>
                <c:pt idx="6060">
                  <c:v>6100.6239999999998</c:v>
                </c:pt>
                <c:pt idx="6061">
                  <c:v>6101.6319999999996</c:v>
                </c:pt>
                <c:pt idx="6062">
                  <c:v>6102.6390000000001</c:v>
                </c:pt>
                <c:pt idx="6063">
                  <c:v>6103.6409999999996</c:v>
                </c:pt>
                <c:pt idx="6064">
                  <c:v>6104.64</c:v>
                </c:pt>
                <c:pt idx="6065">
                  <c:v>6105.6469999999999</c:v>
                </c:pt>
                <c:pt idx="6066">
                  <c:v>6106.6540000000005</c:v>
                </c:pt>
                <c:pt idx="6067">
                  <c:v>6107.6549999999997</c:v>
                </c:pt>
                <c:pt idx="6068">
                  <c:v>6108.6629999999996</c:v>
                </c:pt>
                <c:pt idx="6069">
                  <c:v>6109.6710000000003</c:v>
                </c:pt>
                <c:pt idx="6070">
                  <c:v>6110.6790000000001</c:v>
                </c:pt>
                <c:pt idx="6071">
                  <c:v>6111.6859999999997</c:v>
                </c:pt>
                <c:pt idx="6072">
                  <c:v>6112.6869999999999</c:v>
                </c:pt>
                <c:pt idx="6073">
                  <c:v>6113.6940000000004</c:v>
                </c:pt>
                <c:pt idx="6074">
                  <c:v>6114.7030000000004</c:v>
                </c:pt>
                <c:pt idx="6075">
                  <c:v>6115.7079999999996</c:v>
                </c:pt>
                <c:pt idx="6076">
                  <c:v>6116.7110000000002</c:v>
                </c:pt>
                <c:pt idx="6077">
                  <c:v>6117.7179999999998</c:v>
                </c:pt>
                <c:pt idx="6078">
                  <c:v>6118.7219999999998</c:v>
                </c:pt>
                <c:pt idx="6079">
                  <c:v>6119.7330000000002</c:v>
                </c:pt>
                <c:pt idx="6080">
                  <c:v>6120.7370000000001</c:v>
                </c:pt>
                <c:pt idx="6081">
                  <c:v>6121.7420000000002</c:v>
                </c:pt>
                <c:pt idx="6082">
                  <c:v>6122.7520000000004</c:v>
                </c:pt>
                <c:pt idx="6083">
                  <c:v>6123.7650000000003</c:v>
                </c:pt>
                <c:pt idx="6084">
                  <c:v>6124.7719999999999</c:v>
                </c:pt>
                <c:pt idx="6085">
                  <c:v>6125.7839999999997</c:v>
                </c:pt>
                <c:pt idx="6086">
                  <c:v>6126.7960000000003</c:v>
                </c:pt>
                <c:pt idx="6087">
                  <c:v>6127.8</c:v>
                </c:pt>
                <c:pt idx="6088">
                  <c:v>6128.8119999999999</c:v>
                </c:pt>
                <c:pt idx="6089">
                  <c:v>6129.82</c:v>
                </c:pt>
                <c:pt idx="6090">
                  <c:v>6130.8280000000004</c:v>
                </c:pt>
                <c:pt idx="6091">
                  <c:v>6131.8320000000003</c:v>
                </c:pt>
                <c:pt idx="6092">
                  <c:v>6132.8440000000001</c:v>
                </c:pt>
                <c:pt idx="6093">
                  <c:v>6133.8490000000002</c:v>
                </c:pt>
                <c:pt idx="6094">
                  <c:v>6134.8609999999999</c:v>
                </c:pt>
                <c:pt idx="6095">
                  <c:v>6135.8739999999998</c:v>
                </c:pt>
                <c:pt idx="6096">
                  <c:v>6136.88</c:v>
                </c:pt>
                <c:pt idx="6097">
                  <c:v>6137.8810000000003</c:v>
                </c:pt>
                <c:pt idx="6098">
                  <c:v>6138.8890000000001</c:v>
                </c:pt>
                <c:pt idx="6099">
                  <c:v>6139.8959999999997</c:v>
                </c:pt>
                <c:pt idx="6100">
                  <c:v>6140.9040000000005</c:v>
                </c:pt>
                <c:pt idx="6101">
                  <c:v>6141.9089999999997</c:v>
                </c:pt>
                <c:pt idx="6102">
                  <c:v>6142.92</c:v>
                </c:pt>
                <c:pt idx="6103">
                  <c:v>6143.92</c:v>
                </c:pt>
                <c:pt idx="6104">
                  <c:v>6144.9260000000004</c:v>
                </c:pt>
                <c:pt idx="6105">
                  <c:v>6145.9290000000001</c:v>
                </c:pt>
                <c:pt idx="6106">
                  <c:v>6146.9390000000003</c:v>
                </c:pt>
                <c:pt idx="6107">
                  <c:v>6147.9449999999997</c:v>
                </c:pt>
                <c:pt idx="6108">
                  <c:v>6148.9549999999999</c:v>
                </c:pt>
                <c:pt idx="6109">
                  <c:v>6149.9589999999998</c:v>
                </c:pt>
                <c:pt idx="6110">
                  <c:v>6150.9679999999998</c:v>
                </c:pt>
                <c:pt idx="6111">
                  <c:v>6151.9740000000002</c:v>
                </c:pt>
                <c:pt idx="6112">
                  <c:v>6152.9859999999999</c:v>
                </c:pt>
                <c:pt idx="6113">
                  <c:v>6153.9989999999998</c:v>
                </c:pt>
                <c:pt idx="6114">
                  <c:v>6155.0069999999996</c:v>
                </c:pt>
                <c:pt idx="6115">
                  <c:v>6156.018</c:v>
                </c:pt>
                <c:pt idx="6116">
                  <c:v>6157.0209999999997</c:v>
                </c:pt>
                <c:pt idx="6117">
                  <c:v>6158.0330000000004</c:v>
                </c:pt>
                <c:pt idx="6118">
                  <c:v>6159.0389999999998</c:v>
                </c:pt>
                <c:pt idx="6119">
                  <c:v>6160.0479999999998</c:v>
                </c:pt>
                <c:pt idx="6120">
                  <c:v>6161.0609999999997</c:v>
                </c:pt>
                <c:pt idx="6121">
                  <c:v>6162.0619999999999</c:v>
                </c:pt>
                <c:pt idx="6122">
                  <c:v>6163.067</c:v>
                </c:pt>
                <c:pt idx="6123">
                  <c:v>6164.0770000000002</c:v>
                </c:pt>
                <c:pt idx="6124">
                  <c:v>6165.0839999999998</c:v>
                </c:pt>
                <c:pt idx="6125">
                  <c:v>6166.0919999999996</c:v>
                </c:pt>
                <c:pt idx="6126">
                  <c:v>6167.0919999999996</c:v>
                </c:pt>
                <c:pt idx="6127">
                  <c:v>6168.0929999999998</c:v>
                </c:pt>
                <c:pt idx="6128">
                  <c:v>6169.0969999999998</c:v>
                </c:pt>
                <c:pt idx="6129">
                  <c:v>6170.1080000000002</c:v>
                </c:pt>
                <c:pt idx="6130">
                  <c:v>6171.1170000000002</c:v>
                </c:pt>
                <c:pt idx="6131">
                  <c:v>6172.1229999999996</c:v>
                </c:pt>
                <c:pt idx="6132">
                  <c:v>6173.1229999999996</c:v>
                </c:pt>
                <c:pt idx="6133">
                  <c:v>6174.13</c:v>
                </c:pt>
                <c:pt idx="6134">
                  <c:v>6175.1419999999998</c:v>
                </c:pt>
                <c:pt idx="6135">
                  <c:v>6176.1459999999997</c:v>
                </c:pt>
                <c:pt idx="6136">
                  <c:v>6177.1559999999999</c:v>
                </c:pt>
                <c:pt idx="6137">
                  <c:v>6178.16</c:v>
                </c:pt>
                <c:pt idx="6138">
                  <c:v>6179.1620000000003</c:v>
                </c:pt>
                <c:pt idx="6139">
                  <c:v>6180.1760000000004</c:v>
                </c:pt>
                <c:pt idx="6140">
                  <c:v>6181.1869999999999</c:v>
                </c:pt>
                <c:pt idx="6141">
                  <c:v>6182.192</c:v>
                </c:pt>
                <c:pt idx="6142">
                  <c:v>6183.1930000000002</c:v>
                </c:pt>
                <c:pt idx="6143">
                  <c:v>6184.2049999999999</c:v>
                </c:pt>
                <c:pt idx="6144">
                  <c:v>6185.21</c:v>
                </c:pt>
                <c:pt idx="6145">
                  <c:v>6186.2110000000002</c:v>
                </c:pt>
                <c:pt idx="6146">
                  <c:v>6187.2179999999998</c:v>
                </c:pt>
                <c:pt idx="6147">
                  <c:v>6188.2179999999998</c:v>
                </c:pt>
                <c:pt idx="6148">
                  <c:v>6189.2169999999996</c:v>
                </c:pt>
                <c:pt idx="6149">
                  <c:v>6190.2179999999998</c:v>
                </c:pt>
                <c:pt idx="6150">
                  <c:v>6191.2240000000002</c:v>
                </c:pt>
                <c:pt idx="6151">
                  <c:v>6192.232</c:v>
                </c:pt>
                <c:pt idx="6152">
                  <c:v>6193.241</c:v>
                </c:pt>
                <c:pt idx="6153">
                  <c:v>6194.2479999999996</c:v>
                </c:pt>
                <c:pt idx="6154">
                  <c:v>6195.2489999999998</c:v>
                </c:pt>
                <c:pt idx="6155">
                  <c:v>6196.2489999999998</c:v>
                </c:pt>
                <c:pt idx="6156">
                  <c:v>6197.2650000000003</c:v>
                </c:pt>
                <c:pt idx="6157">
                  <c:v>6198.2650000000003</c:v>
                </c:pt>
                <c:pt idx="6158">
                  <c:v>6199.28</c:v>
                </c:pt>
                <c:pt idx="6159">
                  <c:v>6200.28</c:v>
                </c:pt>
                <c:pt idx="6160">
                  <c:v>6201.2809999999999</c:v>
                </c:pt>
                <c:pt idx="6161">
                  <c:v>6202.2839999999997</c:v>
                </c:pt>
                <c:pt idx="6162">
                  <c:v>6203.2969999999996</c:v>
                </c:pt>
                <c:pt idx="6163">
                  <c:v>6204.3019999999997</c:v>
                </c:pt>
                <c:pt idx="6164">
                  <c:v>6205.3109999999997</c:v>
                </c:pt>
                <c:pt idx="6165">
                  <c:v>6206.3180000000002</c:v>
                </c:pt>
                <c:pt idx="6166">
                  <c:v>6207.3280000000004</c:v>
                </c:pt>
                <c:pt idx="6167">
                  <c:v>6208.3419999999996</c:v>
                </c:pt>
                <c:pt idx="6168">
                  <c:v>6209.3419999999996</c:v>
                </c:pt>
                <c:pt idx="6169">
                  <c:v>6210.3419999999996</c:v>
                </c:pt>
                <c:pt idx="6170">
                  <c:v>6211.3429999999998</c:v>
                </c:pt>
                <c:pt idx="6171">
                  <c:v>6212.3469999999998</c:v>
                </c:pt>
                <c:pt idx="6172">
                  <c:v>6213.3609999999999</c:v>
                </c:pt>
                <c:pt idx="6173">
                  <c:v>6214.366</c:v>
                </c:pt>
                <c:pt idx="6174">
                  <c:v>6215.3739999999998</c:v>
                </c:pt>
                <c:pt idx="6175">
                  <c:v>6216.3810000000003</c:v>
                </c:pt>
                <c:pt idx="6176">
                  <c:v>6217.39</c:v>
                </c:pt>
                <c:pt idx="6177">
                  <c:v>6218.3980000000001</c:v>
                </c:pt>
                <c:pt idx="6178">
                  <c:v>6219.4049999999997</c:v>
                </c:pt>
                <c:pt idx="6179">
                  <c:v>6220.4129999999996</c:v>
                </c:pt>
                <c:pt idx="6180">
                  <c:v>6221.4229999999998</c:v>
                </c:pt>
                <c:pt idx="6181">
                  <c:v>6222.4250000000002</c:v>
                </c:pt>
                <c:pt idx="6182">
                  <c:v>6223.4380000000001</c:v>
                </c:pt>
                <c:pt idx="6183">
                  <c:v>6224.4449999999997</c:v>
                </c:pt>
                <c:pt idx="6184">
                  <c:v>6225.4530000000004</c:v>
                </c:pt>
                <c:pt idx="6185">
                  <c:v>6226.4579999999996</c:v>
                </c:pt>
                <c:pt idx="6186">
                  <c:v>6227.4679999999998</c:v>
                </c:pt>
                <c:pt idx="6187">
                  <c:v>6228.473</c:v>
                </c:pt>
                <c:pt idx="6188">
                  <c:v>6229.4719999999998</c:v>
                </c:pt>
                <c:pt idx="6189">
                  <c:v>6230.4750000000004</c:v>
                </c:pt>
                <c:pt idx="6190">
                  <c:v>6231.4849999999997</c:v>
                </c:pt>
                <c:pt idx="6191">
                  <c:v>6232.6220000000003</c:v>
                </c:pt>
                <c:pt idx="6192">
                  <c:v>6233.4989999999998</c:v>
                </c:pt>
                <c:pt idx="6193">
                  <c:v>6234.5050000000001</c:v>
                </c:pt>
                <c:pt idx="6194">
                  <c:v>6235.5140000000001</c:v>
                </c:pt>
                <c:pt idx="6195">
                  <c:v>6236.52</c:v>
                </c:pt>
                <c:pt idx="6196">
                  <c:v>6237.6360000000004</c:v>
                </c:pt>
                <c:pt idx="6197">
                  <c:v>6238.53</c:v>
                </c:pt>
                <c:pt idx="6198">
                  <c:v>6239.5370000000003</c:v>
                </c:pt>
                <c:pt idx="6199">
                  <c:v>6240.5460000000003</c:v>
                </c:pt>
                <c:pt idx="6200">
                  <c:v>6241.5469999999996</c:v>
                </c:pt>
                <c:pt idx="6201">
                  <c:v>6242.6390000000001</c:v>
                </c:pt>
                <c:pt idx="6202">
                  <c:v>6243.5550000000003</c:v>
                </c:pt>
                <c:pt idx="6203">
                  <c:v>6244.5630000000001</c:v>
                </c:pt>
                <c:pt idx="6204">
                  <c:v>6245.5690000000004</c:v>
                </c:pt>
                <c:pt idx="6205">
                  <c:v>6246.5770000000002</c:v>
                </c:pt>
                <c:pt idx="6206">
                  <c:v>6247.6620000000003</c:v>
                </c:pt>
                <c:pt idx="6207">
                  <c:v>6248.58</c:v>
                </c:pt>
                <c:pt idx="6208">
                  <c:v>6249.5929999999998</c:v>
                </c:pt>
                <c:pt idx="6209">
                  <c:v>6250.6</c:v>
                </c:pt>
                <c:pt idx="6210">
                  <c:v>6251.607</c:v>
                </c:pt>
                <c:pt idx="6211">
                  <c:v>6252.6480000000001</c:v>
                </c:pt>
                <c:pt idx="6212">
                  <c:v>6253.6260000000002</c:v>
                </c:pt>
                <c:pt idx="6213">
                  <c:v>6254.6260000000002</c:v>
                </c:pt>
                <c:pt idx="6214">
                  <c:v>6255.64</c:v>
                </c:pt>
                <c:pt idx="6215">
                  <c:v>6256.6440000000002</c:v>
                </c:pt>
                <c:pt idx="6216">
                  <c:v>6257.6549999999997</c:v>
                </c:pt>
                <c:pt idx="6217">
                  <c:v>6258.6629999999996</c:v>
                </c:pt>
                <c:pt idx="6218">
                  <c:v>6259.6710000000003</c:v>
                </c:pt>
                <c:pt idx="6219">
                  <c:v>6260.6769999999997</c:v>
                </c:pt>
                <c:pt idx="6220">
                  <c:v>6261.68</c:v>
                </c:pt>
                <c:pt idx="6221">
                  <c:v>6262.6859999999997</c:v>
                </c:pt>
                <c:pt idx="6222">
                  <c:v>6263.6869999999999</c:v>
                </c:pt>
                <c:pt idx="6223">
                  <c:v>6264.6940000000004</c:v>
                </c:pt>
                <c:pt idx="6224">
                  <c:v>6265.7060000000001</c:v>
                </c:pt>
                <c:pt idx="6225">
                  <c:v>6266.7049999999999</c:v>
                </c:pt>
                <c:pt idx="6226">
                  <c:v>6267.7110000000002</c:v>
                </c:pt>
                <c:pt idx="6227">
                  <c:v>6268.7169999999996</c:v>
                </c:pt>
                <c:pt idx="6228">
                  <c:v>6269.7240000000002</c:v>
                </c:pt>
                <c:pt idx="6229">
                  <c:v>6270.7340000000004</c:v>
                </c:pt>
                <c:pt idx="6230">
                  <c:v>6271.7479999999996</c:v>
                </c:pt>
                <c:pt idx="6231">
                  <c:v>6272.7539999999999</c:v>
                </c:pt>
                <c:pt idx="6232">
                  <c:v>6273.7579999999998</c:v>
                </c:pt>
                <c:pt idx="6233">
                  <c:v>6274.7659999999996</c:v>
                </c:pt>
                <c:pt idx="6234">
                  <c:v>6275.7719999999999</c:v>
                </c:pt>
                <c:pt idx="6235">
                  <c:v>6276.7790000000005</c:v>
                </c:pt>
                <c:pt idx="6236">
                  <c:v>6277.78</c:v>
                </c:pt>
                <c:pt idx="6237">
                  <c:v>6278.7809999999999</c:v>
                </c:pt>
                <c:pt idx="6238">
                  <c:v>6279.7839999999997</c:v>
                </c:pt>
                <c:pt idx="6239">
                  <c:v>6280.7889999999998</c:v>
                </c:pt>
                <c:pt idx="6240">
                  <c:v>6281.7950000000001</c:v>
                </c:pt>
                <c:pt idx="6241">
                  <c:v>6282.8029999999999</c:v>
                </c:pt>
                <c:pt idx="6242">
                  <c:v>6283.8130000000001</c:v>
                </c:pt>
                <c:pt idx="6243">
                  <c:v>6284.8270000000002</c:v>
                </c:pt>
                <c:pt idx="6244">
                  <c:v>6285.8280000000004</c:v>
                </c:pt>
                <c:pt idx="6245">
                  <c:v>6286.8270000000002</c:v>
                </c:pt>
                <c:pt idx="6246">
                  <c:v>6287.8280000000004</c:v>
                </c:pt>
                <c:pt idx="6247">
                  <c:v>6288.8280000000004</c:v>
                </c:pt>
                <c:pt idx="6248">
                  <c:v>6289.835</c:v>
                </c:pt>
                <c:pt idx="6249">
                  <c:v>6290.8429999999998</c:v>
                </c:pt>
                <c:pt idx="6250">
                  <c:v>6291.85</c:v>
                </c:pt>
                <c:pt idx="6251">
                  <c:v>6292.8590000000004</c:v>
                </c:pt>
                <c:pt idx="6252">
                  <c:v>6293.8639999999996</c:v>
                </c:pt>
                <c:pt idx="6253">
                  <c:v>6294.8739999999998</c:v>
                </c:pt>
                <c:pt idx="6254">
                  <c:v>6295.8789999999999</c:v>
                </c:pt>
                <c:pt idx="6255">
                  <c:v>6296.8890000000001</c:v>
                </c:pt>
                <c:pt idx="6256">
                  <c:v>6297.8969999999999</c:v>
                </c:pt>
                <c:pt idx="6257">
                  <c:v>6298.9080000000004</c:v>
                </c:pt>
                <c:pt idx="6258">
                  <c:v>6299.9120000000003</c:v>
                </c:pt>
                <c:pt idx="6259">
                  <c:v>6300.9210000000003</c:v>
                </c:pt>
                <c:pt idx="6260">
                  <c:v>6301.9269999999997</c:v>
                </c:pt>
                <c:pt idx="6261">
                  <c:v>6302.9369999999999</c:v>
                </c:pt>
                <c:pt idx="6262">
                  <c:v>6303.9430000000002</c:v>
                </c:pt>
                <c:pt idx="6263">
                  <c:v>6304.9520000000002</c:v>
                </c:pt>
                <c:pt idx="6264">
                  <c:v>6305.9560000000001</c:v>
                </c:pt>
                <c:pt idx="6265">
                  <c:v>6306.9669999999996</c:v>
                </c:pt>
                <c:pt idx="6266">
                  <c:v>6307.9750000000004</c:v>
                </c:pt>
                <c:pt idx="6267">
                  <c:v>6308.9830000000002</c:v>
                </c:pt>
                <c:pt idx="6268">
                  <c:v>6309.9880000000003</c:v>
                </c:pt>
                <c:pt idx="6269">
                  <c:v>6311.0020000000004</c:v>
                </c:pt>
                <c:pt idx="6270">
                  <c:v>6312.0150000000003</c:v>
                </c:pt>
                <c:pt idx="6271">
                  <c:v>6313.0159999999996</c:v>
                </c:pt>
                <c:pt idx="6272">
                  <c:v>6314.0150000000003</c:v>
                </c:pt>
                <c:pt idx="6273">
                  <c:v>6315.0150000000003</c:v>
                </c:pt>
                <c:pt idx="6274">
                  <c:v>6316.0219999999999</c:v>
                </c:pt>
                <c:pt idx="6275">
                  <c:v>6317.03</c:v>
                </c:pt>
                <c:pt idx="6276">
                  <c:v>6318.03</c:v>
                </c:pt>
                <c:pt idx="6277">
                  <c:v>6319.0309999999999</c:v>
                </c:pt>
                <c:pt idx="6278">
                  <c:v>6320.0379999999996</c:v>
                </c:pt>
                <c:pt idx="6279">
                  <c:v>6321.0469999999996</c:v>
                </c:pt>
                <c:pt idx="6280">
                  <c:v>6322.0609999999997</c:v>
                </c:pt>
                <c:pt idx="6281">
                  <c:v>6323.0690000000004</c:v>
                </c:pt>
                <c:pt idx="6282">
                  <c:v>6324.0780000000004</c:v>
                </c:pt>
                <c:pt idx="6283">
                  <c:v>6325.0829999999996</c:v>
                </c:pt>
                <c:pt idx="6284">
                  <c:v>6326.098</c:v>
                </c:pt>
                <c:pt idx="6285">
                  <c:v>6327.1109999999999</c:v>
                </c:pt>
                <c:pt idx="6286">
                  <c:v>6328.125</c:v>
                </c:pt>
                <c:pt idx="6287">
                  <c:v>6329.1310000000003</c:v>
                </c:pt>
                <c:pt idx="6288">
                  <c:v>6330.1409999999996</c:v>
                </c:pt>
                <c:pt idx="6289">
                  <c:v>6331.1559999999999</c:v>
                </c:pt>
                <c:pt idx="6290">
                  <c:v>6332.1610000000001</c:v>
                </c:pt>
                <c:pt idx="6291">
                  <c:v>6333.1710000000003</c:v>
                </c:pt>
                <c:pt idx="6292">
                  <c:v>6334.1769999999997</c:v>
                </c:pt>
                <c:pt idx="6293">
                  <c:v>6335.1880000000001</c:v>
                </c:pt>
                <c:pt idx="6294">
                  <c:v>6336.1930000000002</c:v>
                </c:pt>
                <c:pt idx="6295">
                  <c:v>6337.2049999999999</c:v>
                </c:pt>
                <c:pt idx="6296">
                  <c:v>6338.2169999999996</c:v>
                </c:pt>
                <c:pt idx="6297">
                  <c:v>6339.2250000000004</c:v>
                </c:pt>
                <c:pt idx="6298">
                  <c:v>6340.2349999999997</c:v>
                </c:pt>
                <c:pt idx="6299">
                  <c:v>6341.2380000000003</c:v>
                </c:pt>
                <c:pt idx="6300">
                  <c:v>6342.2489999999998</c:v>
                </c:pt>
                <c:pt idx="6301">
                  <c:v>6343.2569999999996</c:v>
                </c:pt>
                <c:pt idx="6302">
                  <c:v>6344.2640000000001</c:v>
                </c:pt>
                <c:pt idx="6303">
                  <c:v>6345.2709999999997</c:v>
                </c:pt>
                <c:pt idx="6304">
                  <c:v>6346.2830000000004</c:v>
                </c:pt>
                <c:pt idx="6305">
                  <c:v>6347.2950000000001</c:v>
                </c:pt>
                <c:pt idx="6306">
                  <c:v>6348.3019999999997</c:v>
                </c:pt>
                <c:pt idx="6307">
                  <c:v>6349.3109999999997</c:v>
                </c:pt>
                <c:pt idx="6308">
                  <c:v>6350.3159999999998</c:v>
                </c:pt>
                <c:pt idx="6309">
                  <c:v>6351.32</c:v>
                </c:pt>
                <c:pt idx="6310">
                  <c:v>6352.33</c:v>
                </c:pt>
                <c:pt idx="6311">
                  <c:v>6353.3419999999996</c:v>
                </c:pt>
                <c:pt idx="6312">
                  <c:v>6354.348</c:v>
                </c:pt>
                <c:pt idx="6313">
                  <c:v>6355.3609999999999</c:v>
                </c:pt>
                <c:pt idx="6314">
                  <c:v>6356.3639999999996</c:v>
                </c:pt>
                <c:pt idx="6315">
                  <c:v>6357.3630000000003</c:v>
                </c:pt>
                <c:pt idx="6316">
                  <c:v>6358.3670000000002</c:v>
                </c:pt>
                <c:pt idx="6317">
                  <c:v>6359.3739999999998</c:v>
                </c:pt>
                <c:pt idx="6318">
                  <c:v>6360.3729999999996</c:v>
                </c:pt>
                <c:pt idx="6319">
                  <c:v>6361.3739999999998</c:v>
                </c:pt>
                <c:pt idx="6320">
                  <c:v>6362.3739999999998</c:v>
                </c:pt>
                <c:pt idx="6321">
                  <c:v>6363.3810000000003</c:v>
                </c:pt>
                <c:pt idx="6322">
                  <c:v>6364.39</c:v>
                </c:pt>
                <c:pt idx="6323">
                  <c:v>6365.3959999999997</c:v>
                </c:pt>
                <c:pt idx="6324">
                  <c:v>6366.4049999999997</c:v>
                </c:pt>
                <c:pt idx="6325">
                  <c:v>6367.4059999999999</c:v>
                </c:pt>
                <c:pt idx="6326">
                  <c:v>6368.42</c:v>
                </c:pt>
                <c:pt idx="6327">
                  <c:v>6369.4260000000004</c:v>
                </c:pt>
                <c:pt idx="6328">
                  <c:v>6370.4359999999997</c:v>
                </c:pt>
                <c:pt idx="6329">
                  <c:v>6371.442</c:v>
                </c:pt>
                <c:pt idx="6330">
                  <c:v>6372.4539999999997</c:v>
                </c:pt>
                <c:pt idx="6331">
                  <c:v>6373.4589999999998</c:v>
                </c:pt>
                <c:pt idx="6332">
                  <c:v>6374.4690000000001</c:v>
                </c:pt>
                <c:pt idx="6333">
                  <c:v>6375.47</c:v>
                </c:pt>
                <c:pt idx="6334">
                  <c:v>6376.4840000000004</c:v>
                </c:pt>
                <c:pt idx="6335">
                  <c:v>6377.491</c:v>
                </c:pt>
                <c:pt idx="6336">
                  <c:v>6378.5010000000002</c:v>
                </c:pt>
                <c:pt idx="6337">
                  <c:v>6379.5020000000004</c:v>
                </c:pt>
                <c:pt idx="6338">
                  <c:v>6380.5150000000003</c:v>
                </c:pt>
                <c:pt idx="6339">
                  <c:v>6381.5290000000005</c:v>
                </c:pt>
                <c:pt idx="6340">
                  <c:v>6382.5349999999999</c:v>
                </c:pt>
                <c:pt idx="6341">
                  <c:v>6383.5370000000003</c:v>
                </c:pt>
                <c:pt idx="6342">
                  <c:v>6384.55</c:v>
                </c:pt>
                <c:pt idx="6343">
                  <c:v>6385.5630000000001</c:v>
                </c:pt>
                <c:pt idx="6344">
                  <c:v>6386.5680000000002</c:v>
                </c:pt>
                <c:pt idx="6345">
                  <c:v>6387.5780000000004</c:v>
                </c:pt>
                <c:pt idx="6346">
                  <c:v>6388.585</c:v>
                </c:pt>
                <c:pt idx="6347">
                  <c:v>6389.5929999999998</c:v>
                </c:pt>
                <c:pt idx="6348">
                  <c:v>6390.6</c:v>
                </c:pt>
                <c:pt idx="6349">
                  <c:v>6391.61</c:v>
                </c:pt>
                <c:pt idx="6350">
                  <c:v>6392.61</c:v>
                </c:pt>
                <c:pt idx="6351">
                  <c:v>6393.616</c:v>
                </c:pt>
                <c:pt idx="6352">
                  <c:v>6394.6229999999996</c:v>
                </c:pt>
                <c:pt idx="6353">
                  <c:v>6395.6319999999996</c:v>
                </c:pt>
                <c:pt idx="6354">
                  <c:v>6396.6419999999998</c:v>
                </c:pt>
                <c:pt idx="6355">
                  <c:v>6397.6419999999998</c:v>
                </c:pt>
                <c:pt idx="6356">
                  <c:v>6398.643</c:v>
                </c:pt>
                <c:pt idx="6357">
                  <c:v>6399.6480000000001</c:v>
                </c:pt>
                <c:pt idx="6358">
                  <c:v>6400.6559999999999</c:v>
                </c:pt>
                <c:pt idx="6359">
                  <c:v>6401.6639999999998</c:v>
                </c:pt>
                <c:pt idx="6360">
                  <c:v>6402.67</c:v>
                </c:pt>
                <c:pt idx="6361">
                  <c:v>6403.6710000000003</c:v>
                </c:pt>
                <c:pt idx="6362">
                  <c:v>6404.6710000000003</c:v>
                </c:pt>
                <c:pt idx="6363">
                  <c:v>6405.6790000000001</c:v>
                </c:pt>
                <c:pt idx="6364">
                  <c:v>6406.6869999999999</c:v>
                </c:pt>
                <c:pt idx="6365">
                  <c:v>6407.6869999999999</c:v>
                </c:pt>
                <c:pt idx="6366">
                  <c:v>6408.6930000000002</c:v>
                </c:pt>
                <c:pt idx="6367">
                  <c:v>6409.7039999999997</c:v>
                </c:pt>
                <c:pt idx="6368">
                  <c:v>6410.7079999999996</c:v>
                </c:pt>
                <c:pt idx="6369">
                  <c:v>6411.7179999999998</c:v>
                </c:pt>
                <c:pt idx="6370">
                  <c:v>6412.723</c:v>
                </c:pt>
                <c:pt idx="6371">
                  <c:v>6413.7340000000004</c:v>
                </c:pt>
                <c:pt idx="6372">
                  <c:v>6414.7389999999996</c:v>
                </c:pt>
                <c:pt idx="6373">
                  <c:v>6415.7479999999996</c:v>
                </c:pt>
                <c:pt idx="6374">
                  <c:v>6416.7550000000001</c:v>
                </c:pt>
                <c:pt idx="6375">
                  <c:v>6417.8959999999997</c:v>
                </c:pt>
                <c:pt idx="6376">
                  <c:v>6418.7719999999999</c:v>
                </c:pt>
                <c:pt idx="6377">
                  <c:v>6419.7790000000005</c:v>
                </c:pt>
                <c:pt idx="6378">
                  <c:v>6420.7870000000003</c:v>
                </c:pt>
                <c:pt idx="6379">
                  <c:v>6421.7969999999996</c:v>
                </c:pt>
                <c:pt idx="6380">
                  <c:v>6422.94</c:v>
                </c:pt>
                <c:pt idx="6381">
                  <c:v>6423.8109999999997</c:v>
                </c:pt>
                <c:pt idx="6382">
                  <c:v>6424.82</c:v>
                </c:pt>
                <c:pt idx="6383">
                  <c:v>6425.8310000000001</c:v>
                </c:pt>
                <c:pt idx="6384">
                  <c:v>6426.8440000000001</c:v>
                </c:pt>
                <c:pt idx="6385">
                  <c:v>6427.9210000000003</c:v>
                </c:pt>
                <c:pt idx="6386">
                  <c:v>6428.8590000000004</c:v>
                </c:pt>
                <c:pt idx="6387">
                  <c:v>6429.866</c:v>
                </c:pt>
                <c:pt idx="6388">
                  <c:v>6430.875</c:v>
                </c:pt>
                <c:pt idx="6389">
                  <c:v>6431.8819999999996</c:v>
                </c:pt>
                <c:pt idx="6390">
                  <c:v>6432.9260000000004</c:v>
                </c:pt>
                <c:pt idx="6391">
                  <c:v>6433.8969999999999</c:v>
                </c:pt>
                <c:pt idx="6392">
                  <c:v>6434.9059999999999</c:v>
                </c:pt>
                <c:pt idx="6393">
                  <c:v>6435.9110000000001</c:v>
                </c:pt>
                <c:pt idx="6394">
                  <c:v>6436.91</c:v>
                </c:pt>
                <c:pt idx="6395">
                  <c:v>6437.9210000000003</c:v>
                </c:pt>
                <c:pt idx="6396">
                  <c:v>6438.9290000000001</c:v>
                </c:pt>
                <c:pt idx="6397">
                  <c:v>6439.9409999999998</c:v>
                </c:pt>
                <c:pt idx="6398">
                  <c:v>6440.9530000000004</c:v>
                </c:pt>
                <c:pt idx="6399">
                  <c:v>6441.96</c:v>
                </c:pt>
                <c:pt idx="6400">
                  <c:v>6442.96</c:v>
                </c:pt>
                <c:pt idx="6401">
                  <c:v>6443.9679999999998</c:v>
                </c:pt>
                <c:pt idx="6402">
                  <c:v>6444.973</c:v>
                </c:pt>
                <c:pt idx="6403">
                  <c:v>6445.9759999999997</c:v>
                </c:pt>
                <c:pt idx="6404">
                  <c:v>6446.9849999999997</c:v>
                </c:pt>
                <c:pt idx="6405">
                  <c:v>6447.9849999999997</c:v>
                </c:pt>
                <c:pt idx="6406">
                  <c:v>6448.9920000000002</c:v>
                </c:pt>
                <c:pt idx="6407">
                  <c:v>6450.0020000000004</c:v>
                </c:pt>
                <c:pt idx="6408">
                  <c:v>6451.0060000000003</c:v>
                </c:pt>
                <c:pt idx="6409">
                  <c:v>6452.0140000000001</c:v>
                </c:pt>
                <c:pt idx="6410">
                  <c:v>6453.0209999999997</c:v>
                </c:pt>
                <c:pt idx="6411">
                  <c:v>6454.0320000000002</c:v>
                </c:pt>
                <c:pt idx="6412">
                  <c:v>6455.0389999999998</c:v>
                </c:pt>
                <c:pt idx="6413">
                  <c:v>6456.0460000000003</c:v>
                </c:pt>
                <c:pt idx="6414">
                  <c:v>6457.0510000000004</c:v>
                </c:pt>
                <c:pt idx="6415">
                  <c:v>6458.0619999999999</c:v>
                </c:pt>
                <c:pt idx="6416">
                  <c:v>6459.07</c:v>
                </c:pt>
                <c:pt idx="6417">
                  <c:v>6460.0789999999997</c:v>
                </c:pt>
                <c:pt idx="6418">
                  <c:v>6461.0929999999998</c:v>
                </c:pt>
                <c:pt idx="6419">
                  <c:v>6462.0929999999998</c:v>
                </c:pt>
                <c:pt idx="6420">
                  <c:v>6463.1009999999997</c:v>
                </c:pt>
                <c:pt idx="6421">
                  <c:v>6464.1080000000002</c:v>
                </c:pt>
                <c:pt idx="6422">
                  <c:v>6465.116</c:v>
                </c:pt>
                <c:pt idx="6423">
                  <c:v>6466.116</c:v>
                </c:pt>
                <c:pt idx="6424">
                  <c:v>6467.1239999999998</c:v>
                </c:pt>
                <c:pt idx="6425">
                  <c:v>6468.1310000000003</c:v>
                </c:pt>
                <c:pt idx="6426">
                  <c:v>6469.1310000000003</c:v>
                </c:pt>
                <c:pt idx="6427">
                  <c:v>6470.1390000000001</c:v>
                </c:pt>
                <c:pt idx="6428">
                  <c:v>6471.1390000000001</c:v>
                </c:pt>
                <c:pt idx="6429">
                  <c:v>6472.14</c:v>
                </c:pt>
                <c:pt idx="6430">
                  <c:v>6473.1559999999999</c:v>
                </c:pt>
                <c:pt idx="6431">
                  <c:v>6474.16</c:v>
                </c:pt>
                <c:pt idx="6432">
                  <c:v>6475.165</c:v>
                </c:pt>
                <c:pt idx="6433">
                  <c:v>6476.1750000000002</c:v>
                </c:pt>
                <c:pt idx="6434">
                  <c:v>6477.19</c:v>
                </c:pt>
                <c:pt idx="6435">
                  <c:v>6478.1930000000002</c:v>
                </c:pt>
                <c:pt idx="6436">
                  <c:v>6479.1940000000004</c:v>
                </c:pt>
                <c:pt idx="6437">
                  <c:v>6480.1930000000002</c:v>
                </c:pt>
                <c:pt idx="6438">
                  <c:v>6481.1940000000004</c:v>
                </c:pt>
                <c:pt idx="6439">
                  <c:v>6482.1930000000002</c:v>
                </c:pt>
                <c:pt idx="6440">
                  <c:v>6483.2030000000004</c:v>
                </c:pt>
                <c:pt idx="6441">
                  <c:v>6484.21</c:v>
                </c:pt>
                <c:pt idx="6442">
                  <c:v>6485.2190000000001</c:v>
                </c:pt>
                <c:pt idx="6443">
                  <c:v>6486.2330000000002</c:v>
                </c:pt>
                <c:pt idx="6444">
                  <c:v>6487.24</c:v>
                </c:pt>
                <c:pt idx="6445">
                  <c:v>6488.2489999999998</c:v>
                </c:pt>
                <c:pt idx="6446">
                  <c:v>6489.2489999999998</c:v>
                </c:pt>
                <c:pt idx="6447">
                  <c:v>6490.2650000000003</c:v>
                </c:pt>
                <c:pt idx="6448">
                  <c:v>6491.2659999999996</c:v>
                </c:pt>
                <c:pt idx="6449">
                  <c:v>6492.2809999999999</c:v>
                </c:pt>
                <c:pt idx="6450">
                  <c:v>6493.2879999999996</c:v>
                </c:pt>
                <c:pt idx="6451">
                  <c:v>6494.2950000000001</c:v>
                </c:pt>
                <c:pt idx="6452">
                  <c:v>6495.2950000000001</c:v>
                </c:pt>
                <c:pt idx="6453">
                  <c:v>6496.3</c:v>
                </c:pt>
                <c:pt idx="6454">
                  <c:v>6497.3050000000003</c:v>
                </c:pt>
                <c:pt idx="6455">
                  <c:v>6498.3050000000003</c:v>
                </c:pt>
                <c:pt idx="6456">
                  <c:v>6499.3149999999996</c:v>
                </c:pt>
                <c:pt idx="6457">
                  <c:v>6500.3289999999997</c:v>
                </c:pt>
                <c:pt idx="6458">
                  <c:v>6501.3339999999998</c:v>
                </c:pt>
                <c:pt idx="6459">
                  <c:v>6502.3440000000001</c:v>
                </c:pt>
                <c:pt idx="6460">
                  <c:v>6503.3580000000002</c:v>
                </c:pt>
                <c:pt idx="6461">
                  <c:v>6504.3649999999998</c:v>
                </c:pt>
                <c:pt idx="6462">
                  <c:v>6505.3760000000002</c:v>
                </c:pt>
                <c:pt idx="6463">
                  <c:v>6506.3819999999996</c:v>
                </c:pt>
                <c:pt idx="6464">
                  <c:v>6507.3890000000001</c:v>
                </c:pt>
                <c:pt idx="6465">
                  <c:v>6508.3890000000001</c:v>
                </c:pt>
                <c:pt idx="6466">
                  <c:v>6509.4049999999997</c:v>
                </c:pt>
                <c:pt idx="6467">
                  <c:v>6510.4120000000003</c:v>
                </c:pt>
                <c:pt idx="6468">
                  <c:v>6511.4250000000002</c:v>
                </c:pt>
                <c:pt idx="6469">
                  <c:v>6512.4269999999997</c:v>
                </c:pt>
                <c:pt idx="6470">
                  <c:v>6513.4290000000001</c:v>
                </c:pt>
                <c:pt idx="6471">
                  <c:v>6514.4369999999999</c:v>
                </c:pt>
                <c:pt idx="6472">
                  <c:v>6515.442</c:v>
                </c:pt>
                <c:pt idx="6473">
                  <c:v>6516.4539999999997</c:v>
                </c:pt>
                <c:pt idx="6474">
                  <c:v>6517.4539999999997</c:v>
                </c:pt>
                <c:pt idx="6475">
                  <c:v>6518.4549999999999</c:v>
                </c:pt>
                <c:pt idx="6476">
                  <c:v>6519.4549999999999</c:v>
                </c:pt>
                <c:pt idx="6477">
                  <c:v>6520.46</c:v>
                </c:pt>
                <c:pt idx="6478">
                  <c:v>6521.4679999999998</c:v>
                </c:pt>
                <c:pt idx="6479">
                  <c:v>6522.4759999999997</c:v>
                </c:pt>
                <c:pt idx="6480">
                  <c:v>6523.4849999999997</c:v>
                </c:pt>
                <c:pt idx="6481">
                  <c:v>6524.491</c:v>
                </c:pt>
                <c:pt idx="6482">
                  <c:v>6525.4989999999998</c:v>
                </c:pt>
                <c:pt idx="6483">
                  <c:v>6526.5</c:v>
                </c:pt>
                <c:pt idx="6484">
                  <c:v>6527.5069999999996</c:v>
                </c:pt>
                <c:pt idx="6485">
                  <c:v>6528.5169999999998</c:v>
                </c:pt>
                <c:pt idx="6486">
                  <c:v>6529.5169999999998</c:v>
                </c:pt>
                <c:pt idx="6487">
                  <c:v>6530.5190000000002</c:v>
                </c:pt>
                <c:pt idx="6488">
                  <c:v>6531.5309999999999</c:v>
                </c:pt>
                <c:pt idx="6489">
                  <c:v>6532.5309999999999</c:v>
                </c:pt>
                <c:pt idx="6490">
                  <c:v>6533.5370000000003</c:v>
                </c:pt>
                <c:pt idx="6491">
                  <c:v>6534.5450000000001</c:v>
                </c:pt>
                <c:pt idx="6492">
                  <c:v>6535.5540000000001</c:v>
                </c:pt>
                <c:pt idx="6493">
                  <c:v>6536.5630000000001</c:v>
                </c:pt>
                <c:pt idx="6494">
                  <c:v>6537.5709999999999</c:v>
                </c:pt>
                <c:pt idx="6495">
                  <c:v>6538.5780000000004</c:v>
                </c:pt>
                <c:pt idx="6496">
                  <c:v>6539.5820000000003</c:v>
                </c:pt>
                <c:pt idx="6497">
                  <c:v>6540.5950000000003</c:v>
                </c:pt>
                <c:pt idx="6498">
                  <c:v>6541.6090000000004</c:v>
                </c:pt>
                <c:pt idx="6499">
                  <c:v>6542.616</c:v>
                </c:pt>
                <c:pt idx="6500">
                  <c:v>6543.616</c:v>
                </c:pt>
                <c:pt idx="6501">
                  <c:v>6544.6289999999999</c:v>
                </c:pt>
                <c:pt idx="6502">
                  <c:v>6545.6310000000003</c:v>
                </c:pt>
                <c:pt idx="6503">
                  <c:v>6546.6419999999998</c:v>
                </c:pt>
                <c:pt idx="6504">
                  <c:v>6547.6459999999997</c:v>
                </c:pt>
                <c:pt idx="6505">
                  <c:v>6548.6610000000001</c:v>
                </c:pt>
                <c:pt idx="6506">
                  <c:v>6549.6710000000003</c:v>
                </c:pt>
                <c:pt idx="6507">
                  <c:v>6550.6790000000001</c:v>
                </c:pt>
                <c:pt idx="6508">
                  <c:v>6551.6890000000003</c:v>
                </c:pt>
                <c:pt idx="6509">
                  <c:v>6552.6930000000002</c:v>
                </c:pt>
                <c:pt idx="6510">
                  <c:v>6553.7030000000004</c:v>
                </c:pt>
                <c:pt idx="6511">
                  <c:v>6554.71</c:v>
                </c:pt>
                <c:pt idx="6512">
                  <c:v>6555.72</c:v>
                </c:pt>
                <c:pt idx="6513">
                  <c:v>6556.732</c:v>
                </c:pt>
                <c:pt idx="6514">
                  <c:v>6557.7389999999996</c:v>
                </c:pt>
                <c:pt idx="6515">
                  <c:v>6558.7489999999998</c:v>
                </c:pt>
                <c:pt idx="6516">
                  <c:v>6559.7529999999997</c:v>
                </c:pt>
                <c:pt idx="6517">
                  <c:v>6560.7579999999998</c:v>
                </c:pt>
                <c:pt idx="6518">
                  <c:v>6561.7640000000001</c:v>
                </c:pt>
                <c:pt idx="6519">
                  <c:v>6562.7709999999997</c:v>
                </c:pt>
                <c:pt idx="6520">
                  <c:v>6563.7809999999999</c:v>
                </c:pt>
                <c:pt idx="6521">
                  <c:v>6564.7820000000002</c:v>
                </c:pt>
                <c:pt idx="6522">
                  <c:v>6565.7950000000001</c:v>
                </c:pt>
                <c:pt idx="6523">
                  <c:v>6566.8019999999997</c:v>
                </c:pt>
                <c:pt idx="6524">
                  <c:v>6567.8010000000004</c:v>
                </c:pt>
                <c:pt idx="6525">
                  <c:v>6568.8119999999999</c:v>
                </c:pt>
                <c:pt idx="6526">
                  <c:v>6569.8130000000001</c:v>
                </c:pt>
                <c:pt idx="6527">
                  <c:v>6570.8130000000001</c:v>
                </c:pt>
                <c:pt idx="6528">
                  <c:v>6571.8119999999999</c:v>
                </c:pt>
                <c:pt idx="6529">
                  <c:v>6572.826</c:v>
                </c:pt>
                <c:pt idx="6530">
                  <c:v>6573.8339999999998</c:v>
                </c:pt>
                <c:pt idx="6531">
                  <c:v>6574.8469999999998</c:v>
                </c:pt>
                <c:pt idx="6532">
                  <c:v>6575.8580000000002</c:v>
                </c:pt>
                <c:pt idx="6533">
                  <c:v>6576.8580000000002</c:v>
                </c:pt>
                <c:pt idx="6534">
                  <c:v>6577.8670000000002</c:v>
                </c:pt>
                <c:pt idx="6535">
                  <c:v>6578.8729999999996</c:v>
                </c:pt>
                <c:pt idx="6536">
                  <c:v>6579.8739999999998</c:v>
                </c:pt>
                <c:pt idx="6537">
                  <c:v>6580.8789999999999</c:v>
                </c:pt>
                <c:pt idx="6538">
                  <c:v>6581.8819999999996</c:v>
                </c:pt>
                <c:pt idx="6539">
                  <c:v>6582.8909999999996</c:v>
                </c:pt>
                <c:pt idx="6540">
                  <c:v>6583.8919999999998</c:v>
                </c:pt>
                <c:pt idx="6541">
                  <c:v>6584.8969999999999</c:v>
                </c:pt>
                <c:pt idx="6542">
                  <c:v>6585.9059999999999</c:v>
                </c:pt>
                <c:pt idx="6543">
                  <c:v>6586.9139999999998</c:v>
                </c:pt>
                <c:pt idx="6544">
                  <c:v>6587.9129999999996</c:v>
                </c:pt>
                <c:pt idx="6545">
                  <c:v>6588.92</c:v>
                </c:pt>
                <c:pt idx="6546">
                  <c:v>6589.9290000000001</c:v>
                </c:pt>
                <c:pt idx="6547">
                  <c:v>6590.9390000000003</c:v>
                </c:pt>
                <c:pt idx="6548">
                  <c:v>6591.9380000000001</c:v>
                </c:pt>
                <c:pt idx="6549">
                  <c:v>6592.9440000000004</c:v>
                </c:pt>
                <c:pt idx="6550">
                  <c:v>6593.9520000000002</c:v>
                </c:pt>
                <c:pt idx="6551">
                  <c:v>6594.951</c:v>
                </c:pt>
                <c:pt idx="6552">
                  <c:v>6595.9520000000002</c:v>
                </c:pt>
                <c:pt idx="6553">
                  <c:v>6596.9570000000003</c:v>
                </c:pt>
                <c:pt idx="6554">
                  <c:v>6597.9709999999995</c:v>
                </c:pt>
                <c:pt idx="6555">
                  <c:v>6598.9759999999997</c:v>
                </c:pt>
                <c:pt idx="6556">
                  <c:v>6599.9870000000001</c:v>
                </c:pt>
                <c:pt idx="6557">
                  <c:v>6601</c:v>
                </c:pt>
                <c:pt idx="6558">
                  <c:v>6602.0140000000001</c:v>
                </c:pt>
                <c:pt idx="6559">
                  <c:v>6603.1170000000002</c:v>
                </c:pt>
                <c:pt idx="6560">
                  <c:v>6604.0330000000004</c:v>
                </c:pt>
                <c:pt idx="6561">
                  <c:v>6605.0349999999999</c:v>
                </c:pt>
                <c:pt idx="6562">
                  <c:v>6606.0450000000001</c:v>
                </c:pt>
                <c:pt idx="6563">
                  <c:v>6607.05</c:v>
                </c:pt>
                <c:pt idx="6564">
                  <c:v>6608.1419999999998</c:v>
                </c:pt>
                <c:pt idx="6565">
                  <c:v>6609.0609999999997</c:v>
                </c:pt>
                <c:pt idx="6566">
                  <c:v>6610.0659999999998</c:v>
                </c:pt>
                <c:pt idx="6567">
                  <c:v>6611.0789999999997</c:v>
                </c:pt>
                <c:pt idx="6568">
                  <c:v>6612.0919999999996</c:v>
                </c:pt>
                <c:pt idx="6569">
                  <c:v>6613.1390000000001</c:v>
                </c:pt>
                <c:pt idx="6570">
                  <c:v>6614.0929999999998</c:v>
                </c:pt>
                <c:pt idx="6571">
                  <c:v>6615.1</c:v>
                </c:pt>
                <c:pt idx="6572">
                  <c:v>6616.11</c:v>
                </c:pt>
                <c:pt idx="6573">
                  <c:v>6617.11</c:v>
                </c:pt>
                <c:pt idx="6574">
                  <c:v>6618.1260000000002</c:v>
                </c:pt>
                <c:pt idx="6575">
                  <c:v>6619.1149999999998</c:v>
                </c:pt>
                <c:pt idx="6576">
                  <c:v>6620.1239999999998</c:v>
                </c:pt>
                <c:pt idx="6577">
                  <c:v>6621.1289999999999</c:v>
                </c:pt>
                <c:pt idx="6578">
                  <c:v>6622.1409999999996</c:v>
                </c:pt>
                <c:pt idx="6579">
                  <c:v>6623.1490000000003</c:v>
                </c:pt>
                <c:pt idx="6580">
                  <c:v>6624.1570000000002</c:v>
                </c:pt>
                <c:pt idx="6581">
                  <c:v>6625.1570000000002</c:v>
                </c:pt>
                <c:pt idx="6582">
                  <c:v>6626.1629999999996</c:v>
                </c:pt>
                <c:pt idx="6583">
                  <c:v>6627.1710000000003</c:v>
                </c:pt>
                <c:pt idx="6584">
                  <c:v>6628.1710000000003</c:v>
                </c:pt>
                <c:pt idx="6585">
                  <c:v>6629.1750000000002</c:v>
                </c:pt>
                <c:pt idx="6586">
                  <c:v>6630.1859999999997</c:v>
                </c:pt>
                <c:pt idx="6587">
                  <c:v>6631.1909999999998</c:v>
                </c:pt>
                <c:pt idx="6588">
                  <c:v>6632.2039999999997</c:v>
                </c:pt>
                <c:pt idx="6589">
                  <c:v>6633.2049999999999</c:v>
                </c:pt>
                <c:pt idx="6590">
                  <c:v>6634.2049999999999</c:v>
                </c:pt>
                <c:pt idx="6591">
                  <c:v>6635.21</c:v>
                </c:pt>
                <c:pt idx="6592">
                  <c:v>6636.22</c:v>
                </c:pt>
                <c:pt idx="6593">
                  <c:v>6637.2240000000002</c:v>
                </c:pt>
                <c:pt idx="6594">
                  <c:v>6638.2340000000004</c:v>
                </c:pt>
                <c:pt idx="6595">
                  <c:v>6639.2349999999997</c:v>
                </c:pt>
                <c:pt idx="6596">
                  <c:v>6640.2420000000002</c:v>
                </c:pt>
                <c:pt idx="6597">
                  <c:v>6641.2489999999998</c:v>
                </c:pt>
                <c:pt idx="6598">
                  <c:v>6642.2560000000003</c:v>
                </c:pt>
                <c:pt idx="6599">
                  <c:v>6643.2640000000001</c:v>
                </c:pt>
                <c:pt idx="6600">
                  <c:v>6644.2709999999997</c:v>
                </c:pt>
                <c:pt idx="6601">
                  <c:v>6645.2830000000004</c:v>
                </c:pt>
                <c:pt idx="6602">
                  <c:v>6646.2879999999996</c:v>
                </c:pt>
                <c:pt idx="6603">
                  <c:v>6647.2960000000003</c:v>
                </c:pt>
                <c:pt idx="6604">
                  <c:v>6648.3050000000003</c:v>
                </c:pt>
                <c:pt idx="6605">
                  <c:v>6649.3130000000001</c:v>
                </c:pt>
                <c:pt idx="6606">
                  <c:v>6650.3280000000004</c:v>
                </c:pt>
                <c:pt idx="6607">
                  <c:v>6651.3310000000001</c:v>
                </c:pt>
                <c:pt idx="6608">
                  <c:v>6652.3320000000003</c:v>
                </c:pt>
                <c:pt idx="6609">
                  <c:v>6653.3429999999998</c:v>
                </c:pt>
                <c:pt idx="6610">
                  <c:v>6654.3490000000002</c:v>
                </c:pt>
                <c:pt idx="6611">
                  <c:v>6655.3509999999997</c:v>
                </c:pt>
                <c:pt idx="6612">
                  <c:v>6656.3580000000002</c:v>
                </c:pt>
                <c:pt idx="6613">
                  <c:v>6657.3630000000003</c:v>
                </c:pt>
                <c:pt idx="6614">
                  <c:v>6658.3739999999998</c:v>
                </c:pt>
                <c:pt idx="6615">
                  <c:v>6659.3789999999999</c:v>
                </c:pt>
                <c:pt idx="6616">
                  <c:v>6660.3890000000001</c:v>
                </c:pt>
                <c:pt idx="6617">
                  <c:v>6661.3890000000001</c:v>
                </c:pt>
                <c:pt idx="6618">
                  <c:v>6662.3890000000001</c:v>
                </c:pt>
                <c:pt idx="6619">
                  <c:v>6663.39</c:v>
                </c:pt>
                <c:pt idx="6620">
                  <c:v>6664.3980000000001</c:v>
                </c:pt>
                <c:pt idx="6621">
                  <c:v>6665.4070000000002</c:v>
                </c:pt>
                <c:pt idx="6622">
                  <c:v>6666.4129999999996</c:v>
                </c:pt>
                <c:pt idx="6623">
                  <c:v>6667.42</c:v>
                </c:pt>
                <c:pt idx="6624">
                  <c:v>6668.4279999999999</c:v>
                </c:pt>
                <c:pt idx="6625">
                  <c:v>6669.4359999999997</c:v>
                </c:pt>
                <c:pt idx="6626">
                  <c:v>6670.4449999999997</c:v>
                </c:pt>
                <c:pt idx="6627">
                  <c:v>6671.451</c:v>
                </c:pt>
                <c:pt idx="6628">
                  <c:v>6672.4579999999996</c:v>
                </c:pt>
                <c:pt idx="6629">
                  <c:v>6673.4589999999998</c:v>
                </c:pt>
                <c:pt idx="6630">
                  <c:v>6674.4690000000001</c:v>
                </c:pt>
                <c:pt idx="6631">
                  <c:v>6675.482</c:v>
                </c:pt>
                <c:pt idx="6632">
                  <c:v>6676.4830000000002</c:v>
                </c:pt>
                <c:pt idx="6633">
                  <c:v>6677.4840000000004</c:v>
                </c:pt>
                <c:pt idx="6634">
                  <c:v>6678.4840000000004</c:v>
                </c:pt>
                <c:pt idx="6635">
                  <c:v>6679.4989999999998</c:v>
                </c:pt>
                <c:pt idx="6636">
                  <c:v>6680.5029999999997</c:v>
                </c:pt>
                <c:pt idx="6637">
                  <c:v>6681.5079999999998</c:v>
                </c:pt>
                <c:pt idx="6638">
                  <c:v>6682.5150000000003</c:v>
                </c:pt>
                <c:pt idx="6639">
                  <c:v>6683.5150000000003</c:v>
                </c:pt>
                <c:pt idx="6640">
                  <c:v>6684.5150000000003</c:v>
                </c:pt>
                <c:pt idx="6641">
                  <c:v>6685.5150000000003</c:v>
                </c:pt>
                <c:pt idx="6642">
                  <c:v>6686.5219999999999</c:v>
                </c:pt>
                <c:pt idx="6643">
                  <c:v>6687.5320000000002</c:v>
                </c:pt>
                <c:pt idx="6644">
                  <c:v>6688.5460000000003</c:v>
                </c:pt>
                <c:pt idx="6645">
                  <c:v>6689.5529999999999</c:v>
                </c:pt>
                <c:pt idx="6646">
                  <c:v>6690.5609999999997</c:v>
                </c:pt>
                <c:pt idx="6647">
                  <c:v>6691.57</c:v>
                </c:pt>
                <c:pt idx="6648">
                  <c:v>6692.5770000000002</c:v>
                </c:pt>
                <c:pt idx="6649">
                  <c:v>6693.5810000000001</c:v>
                </c:pt>
                <c:pt idx="6650">
                  <c:v>6694.5919999999996</c:v>
                </c:pt>
                <c:pt idx="6651">
                  <c:v>6695.598</c:v>
                </c:pt>
                <c:pt idx="6652">
                  <c:v>6696.6090000000004</c:v>
                </c:pt>
                <c:pt idx="6653">
                  <c:v>6697.6139999999996</c:v>
                </c:pt>
                <c:pt idx="6654">
                  <c:v>6698.625</c:v>
                </c:pt>
                <c:pt idx="6655">
                  <c:v>6699.63</c:v>
                </c:pt>
                <c:pt idx="6656">
                  <c:v>6700.6409999999996</c:v>
                </c:pt>
                <c:pt idx="6657">
                  <c:v>6701.6469999999999</c:v>
                </c:pt>
                <c:pt idx="6658">
                  <c:v>6702.6580000000004</c:v>
                </c:pt>
                <c:pt idx="6659">
                  <c:v>6703.6620000000003</c:v>
                </c:pt>
                <c:pt idx="6660">
                  <c:v>6704.6729999999998</c:v>
                </c:pt>
                <c:pt idx="6661">
                  <c:v>6705.6769999999997</c:v>
                </c:pt>
                <c:pt idx="6662">
                  <c:v>6706.6859999999997</c:v>
                </c:pt>
                <c:pt idx="6663">
                  <c:v>6707.6909999999998</c:v>
                </c:pt>
                <c:pt idx="6664">
                  <c:v>6708.7049999999999</c:v>
                </c:pt>
                <c:pt idx="6665">
                  <c:v>6709.71</c:v>
                </c:pt>
                <c:pt idx="6666">
                  <c:v>6710.7169999999996</c:v>
                </c:pt>
                <c:pt idx="6667">
                  <c:v>6711.723</c:v>
                </c:pt>
                <c:pt idx="6668">
                  <c:v>6712.7340000000004</c:v>
                </c:pt>
                <c:pt idx="6669">
                  <c:v>6713.7340000000004</c:v>
                </c:pt>
                <c:pt idx="6670">
                  <c:v>6714.7340000000004</c:v>
                </c:pt>
                <c:pt idx="6671">
                  <c:v>6715.7340000000004</c:v>
                </c:pt>
                <c:pt idx="6672">
                  <c:v>6716.7420000000002</c:v>
                </c:pt>
                <c:pt idx="6673">
                  <c:v>6717.7510000000002</c:v>
                </c:pt>
                <c:pt idx="6674">
                  <c:v>6718.7560000000003</c:v>
                </c:pt>
                <c:pt idx="6675">
                  <c:v>6719.7659999999996</c:v>
                </c:pt>
                <c:pt idx="6676">
                  <c:v>6720.77</c:v>
                </c:pt>
                <c:pt idx="6677">
                  <c:v>6721.7830000000004</c:v>
                </c:pt>
                <c:pt idx="6678">
                  <c:v>6722.7950000000001</c:v>
                </c:pt>
                <c:pt idx="6679">
                  <c:v>6723.7960000000003</c:v>
                </c:pt>
                <c:pt idx="6680">
                  <c:v>6724.7969999999996</c:v>
                </c:pt>
                <c:pt idx="6681">
                  <c:v>6725.8119999999999</c:v>
                </c:pt>
                <c:pt idx="6682">
                  <c:v>6726.817</c:v>
                </c:pt>
                <c:pt idx="6683">
                  <c:v>6727.83</c:v>
                </c:pt>
                <c:pt idx="6684">
                  <c:v>6728.8339999999998</c:v>
                </c:pt>
                <c:pt idx="6685">
                  <c:v>6729.8450000000003</c:v>
                </c:pt>
                <c:pt idx="6686">
                  <c:v>6730.8509999999997</c:v>
                </c:pt>
                <c:pt idx="6687">
                  <c:v>6731.8590000000004</c:v>
                </c:pt>
                <c:pt idx="6688">
                  <c:v>6732.86</c:v>
                </c:pt>
                <c:pt idx="6689">
                  <c:v>6733.86</c:v>
                </c:pt>
                <c:pt idx="6690">
                  <c:v>6734.8739999999998</c:v>
                </c:pt>
                <c:pt idx="6691">
                  <c:v>6735.88</c:v>
                </c:pt>
                <c:pt idx="6692">
                  <c:v>6736.8950000000004</c:v>
                </c:pt>
                <c:pt idx="6693">
                  <c:v>6737.9040000000005</c:v>
                </c:pt>
                <c:pt idx="6694">
                  <c:v>6738.9059999999999</c:v>
                </c:pt>
                <c:pt idx="6695">
                  <c:v>6739.9110000000001</c:v>
                </c:pt>
                <c:pt idx="6696">
                  <c:v>6740.924</c:v>
                </c:pt>
                <c:pt idx="6697">
                  <c:v>6741.9359999999997</c:v>
                </c:pt>
                <c:pt idx="6698">
                  <c:v>6742.9369999999999</c:v>
                </c:pt>
                <c:pt idx="6699">
                  <c:v>6743.942</c:v>
                </c:pt>
                <c:pt idx="6700">
                  <c:v>6744.9449999999997</c:v>
                </c:pt>
                <c:pt idx="6701">
                  <c:v>6745.9539999999997</c:v>
                </c:pt>
                <c:pt idx="6702">
                  <c:v>6746.9579999999996</c:v>
                </c:pt>
                <c:pt idx="6703">
                  <c:v>6747.9620000000004</c:v>
                </c:pt>
                <c:pt idx="6704">
                  <c:v>6748.9679999999998</c:v>
                </c:pt>
                <c:pt idx="6705">
                  <c:v>6749.973</c:v>
                </c:pt>
                <c:pt idx="6706">
                  <c:v>6750.9840000000004</c:v>
                </c:pt>
                <c:pt idx="6707">
                  <c:v>6751.9840000000004</c:v>
                </c:pt>
                <c:pt idx="6708">
                  <c:v>6752.9880000000003</c:v>
                </c:pt>
                <c:pt idx="6709">
                  <c:v>6753.991</c:v>
                </c:pt>
                <c:pt idx="6710">
                  <c:v>6754.9989999999998</c:v>
                </c:pt>
                <c:pt idx="6711">
                  <c:v>6756.0039999999999</c:v>
                </c:pt>
                <c:pt idx="6712">
                  <c:v>6757.018</c:v>
                </c:pt>
                <c:pt idx="6713">
                  <c:v>6758.0309999999999</c:v>
                </c:pt>
                <c:pt idx="6714">
                  <c:v>6759.0339999999997</c:v>
                </c:pt>
                <c:pt idx="6715">
                  <c:v>6760.0450000000001</c:v>
                </c:pt>
                <c:pt idx="6716">
                  <c:v>6761.0609999999997</c:v>
                </c:pt>
                <c:pt idx="6717">
                  <c:v>6762.07</c:v>
                </c:pt>
                <c:pt idx="6718">
                  <c:v>6763.0770000000002</c:v>
                </c:pt>
                <c:pt idx="6719">
                  <c:v>6764.0820000000003</c:v>
                </c:pt>
                <c:pt idx="6720">
                  <c:v>6765.0919999999996</c:v>
                </c:pt>
                <c:pt idx="6721">
                  <c:v>6766.098</c:v>
                </c:pt>
                <c:pt idx="6722">
                  <c:v>6767.1109999999999</c:v>
                </c:pt>
                <c:pt idx="6723">
                  <c:v>6768.1170000000002</c:v>
                </c:pt>
                <c:pt idx="6724">
                  <c:v>6769.1279999999997</c:v>
                </c:pt>
                <c:pt idx="6725">
                  <c:v>6770.1319999999996</c:v>
                </c:pt>
                <c:pt idx="6726">
                  <c:v>6771.1419999999998</c:v>
                </c:pt>
                <c:pt idx="6727">
                  <c:v>6772.1469999999999</c:v>
                </c:pt>
                <c:pt idx="6728">
                  <c:v>6773.1549999999997</c:v>
                </c:pt>
                <c:pt idx="6729">
                  <c:v>6774.1559999999999</c:v>
                </c:pt>
                <c:pt idx="6730">
                  <c:v>6775.1710000000003</c:v>
                </c:pt>
                <c:pt idx="6731">
                  <c:v>6776.1760000000004</c:v>
                </c:pt>
                <c:pt idx="6732">
                  <c:v>6777.1880000000001</c:v>
                </c:pt>
                <c:pt idx="6733">
                  <c:v>6778.192</c:v>
                </c:pt>
                <c:pt idx="6734">
                  <c:v>6779.201</c:v>
                </c:pt>
                <c:pt idx="6735">
                  <c:v>6780.2060000000001</c:v>
                </c:pt>
                <c:pt idx="6736">
                  <c:v>6781.2190000000001</c:v>
                </c:pt>
                <c:pt idx="6737">
                  <c:v>6782.2240000000002</c:v>
                </c:pt>
                <c:pt idx="6738">
                  <c:v>6783.36</c:v>
                </c:pt>
                <c:pt idx="6739">
                  <c:v>6784.232</c:v>
                </c:pt>
                <c:pt idx="6740">
                  <c:v>6785.2380000000003</c:v>
                </c:pt>
                <c:pt idx="6741">
                  <c:v>6786.241</c:v>
                </c:pt>
                <c:pt idx="6742">
                  <c:v>6787.25</c:v>
                </c:pt>
                <c:pt idx="6743">
                  <c:v>6788.36</c:v>
                </c:pt>
                <c:pt idx="6744">
                  <c:v>6789.2709999999997</c:v>
                </c:pt>
                <c:pt idx="6745">
                  <c:v>6790.2830000000004</c:v>
                </c:pt>
                <c:pt idx="6746">
                  <c:v>6791.2960000000003</c:v>
                </c:pt>
                <c:pt idx="6747">
                  <c:v>6792.2960000000003</c:v>
                </c:pt>
                <c:pt idx="6748">
                  <c:v>6793.375</c:v>
                </c:pt>
                <c:pt idx="6749">
                  <c:v>6794.3149999999996</c:v>
                </c:pt>
                <c:pt idx="6750">
                  <c:v>6795.3180000000002</c:v>
                </c:pt>
                <c:pt idx="6751">
                  <c:v>6796.3270000000002</c:v>
                </c:pt>
                <c:pt idx="6752">
                  <c:v>6797.3280000000004</c:v>
                </c:pt>
                <c:pt idx="6753">
                  <c:v>6798.3770000000004</c:v>
                </c:pt>
                <c:pt idx="6754">
                  <c:v>6799.3419999999996</c:v>
                </c:pt>
                <c:pt idx="6755">
                  <c:v>6800.3469999999998</c:v>
                </c:pt>
                <c:pt idx="6756">
                  <c:v>6801.3590000000004</c:v>
                </c:pt>
                <c:pt idx="6757">
                  <c:v>6802.375</c:v>
                </c:pt>
                <c:pt idx="6758">
                  <c:v>6803.3990000000003</c:v>
                </c:pt>
                <c:pt idx="6759">
                  <c:v>6804.3919999999998</c:v>
                </c:pt>
                <c:pt idx="6760">
                  <c:v>6805.3969999999999</c:v>
                </c:pt>
                <c:pt idx="6761">
                  <c:v>6806.4080000000004</c:v>
                </c:pt>
                <c:pt idx="6762">
                  <c:v>6807.42</c:v>
                </c:pt>
                <c:pt idx="6763">
                  <c:v>6808.4210000000003</c:v>
                </c:pt>
                <c:pt idx="6764">
                  <c:v>6809.4269999999997</c:v>
                </c:pt>
                <c:pt idx="6765">
                  <c:v>6810.442</c:v>
                </c:pt>
                <c:pt idx="6766">
                  <c:v>6811.4549999999999</c:v>
                </c:pt>
                <c:pt idx="6767">
                  <c:v>6812.4589999999998</c:v>
                </c:pt>
                <c:pt idx="6768">
                  <c:v>6813.4679999999998</c:v>
                </c:pt>
                <c:pt idx="6769">
                  <c:v>6814.4840000000004</c:v>
                </c:pt>
                <c:pt idx="6770">
                  <c:v>6815.491</c:v>
                </c:pt>
                <c:pt idx="6771">
                  <c:v>6816.5</c:v>
                </c:pt>
                <c:pt idx="6772">
                  <c:v>6817.5140000000001</c:v>
                </c:pt>
                <c:pt idx="6773">
                  <c:v>6818.5140000000001</c:v>
                </c:pt>
                <c:pt idx="6774">
                  <c:v>6819.5219999999999</c:v>
                </c:pt>
                <c:pt idx="6775">
                  <c:v>6820.5349999999999</c:v>
                </c:pt>
                <c:pt idx="6776">
                  <c:v>6821.5460000000003</c:v>
                </c:pt>
                <c:pt idx="6777">
                  <c:v>6822.5469999999996</c:v>
                </c:pt>
                <c:pt idx="6778">
                  <c:v>6823.5460000000003</c:v>
                </c:pt>
                <c:pt idx="6779">
                  <c:v>6824.5609999999997</c:v>
                </c:pt>
                <c:pt idx="6780">
                  <c:v>6825.5609999999997</c:v>
                </c:pt>
                <c:pt idx="6781">
                  <c:v>6826.567</c:v>
                </c:pt>
                <c:pt idx="6782">
                  <c:v>6827.5780000000004</c:v>
                </c:pt>
                <c:pt idx="6783">
                  <c:v>6828.5839999999998</c:v>
                </c:pt>
                <c:pt idx="6784">
                  <c:v>6829.5919999999996</c:v>
                </c:pt>
                <c:pt idx="6785">
                  <c:v>6830.5919999999996</c:v>
                </c:pt>
                <c:pt idx="6786">
                  <c:v>6831.5929999999998</c:v>
                </c:pt>
                <c:pt idx="6787">
                  <c:v>6832.6080000000002</c:v>
                </c:pt>
                <c:pt idx="6788">
                  <c:v>6833.6139999999996</c:v>
                </c:pt>
                <c:pt idx="6789">
                  <c:v>6834.6229999999996</c:v>
                </c:pt>
                <c:pt idx="6790">
                  <c:v>6835.63</c:v>
                </c:pt>
                <c:pt idx="6791">
                  <c:v>6836.6419999999998</c:v>
                </c:pt>
                <c:pt idx="6792">
                  <c:v>6837.6480000000001</c:v>
                </c:pt>
                <c:pt idx="6793">
                  <c:v>6838.6480000000001</c:v>
                </c:pt>
                <c:pt idx="6794">
                  <c:v>6839.6549999999997</c:v>
                </c:pt>
                <c:pt idx="6795">
                  <c:v>6840.6549999999997</c:v>
                </c:pt>
                <c:pt idx="6796">
                  <c:v>6841.6629999999996</c:v>
                </c:pt>
                <c:pt idx="6797">
                  <c:v>6842.674</c:v>
                </c:pt>
                <c:pt idx="6798">
                  <c:v>6843.6790000000001</c:v>
                </c:pt>
                <c:pt idx="6799">
                  <c:v>6844.69</c:v>
                </c:pt>
                <c:pt idx="6800">
                  <c:v>6845.7060000000001</c:v>
                </c:pt>
                <c:pt idx="6801">
                  <c:v>6846.7179999999998</c:v>
                </c:pt>
                <c:pt idx="6802">
                  <c:v>6847.7190000000001</c:v>
                </c:pt>
                <c:pt idx="6803">
                  <c:v>6848.7250000000004</c:v>
                </c:pt>
                <c:pt idx="6804">
                  <c:v>6849.7330000000002</c:v>
                </c:pt>
                <c:pt idx="6805">
                  <c:v>6850.7380000000003</c:v>
                </c:pt>
                <c:pt idx="6806">
                  <c:v>6851.7510000000002</c:v>
                </c:pt>
                <c:pt idx="6807">
                  <c:v>6852.7579999999998</c:v>
                </c:pt>
                <c:pt idx="6808">
                  <c:v>6853.768</c:v>
                </c:pt>
                <c:pt idx="6809">
                  <c:v>6854.7809999999999</c:v>
                </c:pt>
                <c:pt idx="6810">
                  <c:v>6855.7870000000003</c:v>
                </c:pt>
                <c:pt idx="6811">
                  <c:v>6856.7969999999996</c:v>
                </c:pt>
                <c:pt idx="6812">
                  <c:v>6857.81</c:v>
                </c:pt>
                <c:pt idx="6813">
                  <c:v>6858.82</c:v>
                </c:pt>
                <c:pt idx="6814">
                  <c:v>6859.8289999999997</c:v>
                </c:pt>
                <c:pt idx="6815">
                  <c:v>6860.8360000000002</c:v>
                </c:pt>
                <c:pt idx="6816">
                  <c:v>6861.8440000000001</c:v>
                </c:pt>
                <c:pt idx="6817">
                  <c:v>6862.8580000000002</c:v>
                </c:pt>
                <c:pt idx="6818">
                  <c:v>6863.866</c:v>
                </c:pt>
                <c:pt idx="6819">
                  <c:v>6864.8729999999996</c:v>
                </c:pt>
                <c:pt idx="6820">
                  <c:v>6865.8779999999997</c:v>
                </c:pt>
                <c:pt idx="6821">
                  <c:v>6866.8890000000001</c:v>
                </c:pt>
                <c:pt idx="6822">
                  <c:v>6867.8940000000002</c:v>
                </c:pt>
                <c:pt idx="6823">
                  <c:v>6868.9049999999997</c:v>
                </c:pt>
                <c:pt idx="6824">
                  <c:v>6869.9070000000002</c:v>
                </c:pt>
                <c:pt idx="6825">
                  <c:v>6870.92</c:v>
                </c:pt>
                <c:pt idx="6826">
                  <c:v>6871.9269999999997</c:v>
                </c:pt>
                <c:pt idx="6827">
                  <c:v>6872.9390000000003</c:v>
                </c:pt>
                <c:pt idx="6828">
                  <c:v>6873.9409999999998</c:v>
                </c:pt>
                <c:pt idx="6829">
                  <c:v>6874.9560000000001</c:v>
                </c:pt>
                <c:pt idx="6830">
                  <c:v>6875.9589999999998</c:v>
                </c:pt>
                <c:pt idx="6831">
                  <c:v>6876.9709999999995</c:v>
                </c:pt>
                <c:pt idx="6832">
                  <c:v>6877.982</c:v>
                </c:pt>
                <c:pt idx="6833">
                  <c:v>6878.9830000000002</c:v>
                </c:pt>
                <c:pt idx="6834">
                  <c:v>6879.9830000000002</c:v>
                </c:pt>
                <c:pt idx="6835">
                  <c:v>6880.99</c:v>
                </c:pt>
                <c:pt idx="6836">
                  <c:v>6882.0020000000004</c:v>
                </c:pt>
                <c:pt idx="6837">
                  <c:v>6883.0050000000001</c:v>
                </c:pt>
                <c:pt idx="6838">
                  <c:v>6884.0140000000001</c:v>
                </c:pt>
                <c:pt idx="6839">
                  <c:v>6885.0140000000001</c:v>
                </c:pt>
                <c:pt idx="6840">
                  <c:v>6886.02</c:v>
                </c:pt>
                <c:pt idx="6841">
                  <c:v>6887.0330000000004</c:v>
                </c:pt>
                <c:pt idx="6842">
                  <c:v>6888.0460000000003</c:v>
                </c:pt>
                <c:pt idx="6843">
                  <c:v>6889.0450000000001</c:v>
                </c:pt>
                <c:pt idx="6844">
                  <c:v>6890.0460000000003</c:v>
                </c:pt>
                <c:pt idx="6845">
                  <c:v>6891.0460000000003</c:v>
                </c:pt>
                <c:pt idx="6846">
                  <c:v>6892.0460000000003</c:v>
                </c:pt>
                <c:pt idx="6847">
                  <c:v>6893.0510000000004</c:v>
                </c:pt>
                <c:pt idx="6848">
                  <c:v>6894.0640000000003</c:v>
                </c:pt>
                <c:pt idx="6849">
                  <c:v>6895.0690000000004</c:v>
                </c:pt>
                <c:pt idx="6850">
                  <c:v>6896.0780000000004</c:v>
                </c:pt>
                <c:pt idx="6851">
                  <c:v>6897.085</c:v>
                </c:pt>
                <c:pt idx="6852">
                  <c:v>6898.0929999999998</c:v>
                </c:pt>
                <c:pt idx="6853">
                  <c:v>6899.0929999999998</c:v>
                </c:pt>
                <c:pt idx="6854">
                  <c:v>6900.0990000000002</c:v>
                </c:pt>
                <c:pt idx="6855">
                  <c:v>6901.1120000000001</c:v>
                </c:pt>
                <c:pt idx="6856">
                  <c:v>6902.1120000000001</c:v>
                </c:pt>
                <c:pt idx="6857">
                  <c:v>6903.116</c:v>
                </c:pt>
                <c:pt idx="6858">
                  <c:v>6904.1260000000002</c:v>
                </c:pt>
                <c:pt idx="6859">
                  <c:v>6905.14</c:v>
                </c:pt>
                <c:pt idx="6860">
                  <c:v>6906.14</c:v>
                </c:pt>
                <c:pt idx="6861">
                  <c:v>6907.143</c:v>
                </c:pt>
                <c:pt idx="6862">
                  <c:v>6908.1540000000005</c:v>
                </c:pt>
                <c:pt idx="6863">
                  <c:v>6909.1549999999997</c:v>
                </c:pt>
                <c:pt idx="6864">
                  <c:v>6910.1549999999997</c:v>
                </c:pt>
                <c:pt idx="6865">
                  <c:v>6911.1620000000003</c:v>
                </c:pt>
                <c:pt idx="6866">
                  <c:v>6912.1719999999996</c:v>
                </c:pt>
                <c:pt idx="6867">
                  <c:v>6913.1859999999997</c:v>
                </c:pt>
                <c:pt idx="6868">
                  <c:v>6914.192</c:v>
                </c:pt>
                <c:pt idx="6869">
                  <c:v>6915.2049999999999</c:v>
                </c:pt>
                <c:pt idx="6870">
                  <c:v>6916.21</c:v>
                </c:pt>
                <c:pt idx="6871">
                  <c:v>6917.22</c:v>
                </c:pt>
                <c:pt idx="6872">
                  <c:v>6918.2259999999997</c:v>
                </c:pt>
                <c:pt idx="6873">
                  <c:v>6919.2359999999999</c:v>
                </c:pt>
                <c:pt idx="6874">
                  <c:v>6920.241</c:v>
                </c:pt>
                <c:pt idx="6875">
                  <c:v>6921.2510000000002</c:v>
                </c:pt>
                <c:pt idx="6876">
                  <c:v>6922.2560000000003</c:v>
                </c:pt>
                <c:pt idx="6877">
                  <c:v>6923.2690000000002</c:v>
                </c:pt>
                <c:pt idx="6878">
                  <c:v>6924.2809999999999</c:v>
                </c:pt>
                <c:pt idx="6879">
                  <c:v>6925.2879999999996</c:v>
                </c:pt>
                <c:pt idx="6880">
                  <c:v>6926.2969999999996</c:v>
                </c:pt>
                <c:pt idx="6881">
                  <c:v>6927.3109999999997</c:v>
                </c:pt>
                <c:pt idx="6882">
                  <c:v>6928.31</c:v>
                </c:pt>
                <c:pt idx="6883">
                  <c:v>6929.317</c:v>
                </c:pt>
                <c:pt idx="6884">
                  <c:v>6930.32</c:v>
                </c:pt>
                <c:pt idx="6885">
                  <c:v>6931.326</c:v>
                </c:pt>
                <c:pt idx="6886">
                  <c:v>6932.3320000000003</c:v>
                </c:pt>
                <c:pt idx="6887">
                  <c:v>6933.3320000000003</c:v>
                </c:pt>
                <c:pt idx="6888">
                  <c:v>6934.3419999999996</c:v>
                </c:pt>
                <c:pt idx="6889">
                  <c:v>6935.348</c:v>
                </c:pt>
                <c:pt idx="6890">
                  <c:v>6936.36</c:v>
                </c:pt>
                <c:pt idx="6891">
                  <c:v>6937.3670000000002</c:v>
                </c:pt>
                <c:pt idx="6892">
                  <c:v>6938.375</c:v>
                </c:pt>
                <c:pt idx="6893">
                  <c:v>6939.3819999999996</c:v>
                </c:pt>
                <c:pt idx="6894">
                  <c:v>6940.39</c:v>
                </c:pt>
                <c:pt idx="6895">
                  <c:v>6941.3959999999997</c:v>
                </c:pt>
                <c:pt idx="6896">
                  <c:v>6942.41</c:v>
                </c:pt>
                <c:pt idx="6897">
                  <c:v>6943.4229999999998</c:v>
                </c:pt>
                <c:pt idx="6898">
                  <c:v>6944.4229999999998</c:v>
                </c:pt>
                <c:pt idx="6899">
                  <c:v>6945.4359999999997</c:v>
                </c:pt>
                <c:pt idx="6900">
                  <c:v>6946.4359999999997</c:v>
                </c:pt>
                <c:pt idx="6901">
                  <c:v>6947.4369999999999</c:v>
                </c:pt>
                <c:pt idx="6902">
                  <c:v>6948.616</c:v>
                </c:pt>
                <c:pt idx="6903">
                  <c:v>6949.4520000000002</c:v>
                </c:pt>
                <c:pt idx="6904">
                  <c:v>6950.4560000000001</c:v>
                </c:pt>
                <c:pt idx="6905">
                  <c:v>6951.46</c:v>
                </c:pt>
                <c:pt idx="6906">
                  <c:v>6952.4719999999998</c:v>
                </c:pt>
                <c:pt idx="6907">
                  <c:v>6953.6189999999997</c:v>
                </c:pt>
                <c:pt idx="6908">
                  <c:v>6954.4830000000002</c:v>
                </c:pt>
                <c:pt idx="6909">
                  <c:v>6955.4880000000003</c:v>
                </c:pt>
                <c:pt idx="6910">
                  <c:v>6956.4989999999998</c:v>
                </c:pt>
                <c:pt idx="6911">
                  <c:v>6957.5060000000003</c:v>
                </c:pt>
                <c:pt idx="6912">
                  <c:v>6958.6189999999997</c:v>
                </c:pt>
                <c:pt idx="6913">
                  <c:v>6959.52</c:v>
                </c:pt>
                <c:pt idx="6914">
                  <c:v>6960.53</c:v>
                </c:pt>
                <c:pt idx="6915">
                  <c:v>6961.5379999999996</c:v>
                </c:pt>
                <c:pt idx="6916">
                  <c:v>6962.5469999999996</c:v>
                </c:pt>
                <c:pt idx="6917">
                  <c:v>6963.6109999999999</c:v>
                </c:pt>
                <c:pt idx="6918">
                  <c:v>6964.5609999999997</c:v>
                </c:pt>
                <c:pt idx="6919">
                  <c:v>6965.5659999999998</c:v>
                </c:pt>
                <c:pt idx="6920">
                  <c:v>6966.5690000000004</c:v>
                </c:pt>
                <c:pt idx="6921">
                  <c:v>6967.5780000000004</c:v>
                </c:pt>
                <c:pt idx="6922">
                  <c:v>6968.6450000000004</c:v>
                </c:pt>
                <c:pt idx="6923">
                  <c:v>6969.5940000000001</c:v>
                </c:pt>
                <c:pt idx="6924">
                  <c:v>6970.6</c:v>
                </c:pt>
                <c:pt idx="6925">
                  <c:v>6971.6080000000002</c:v>
                </c:pt>
                <c:pt idx="6926">
                  <c:v>6972.6149999999998</c:v>
                </c:pt>
                <c:pt idx="6927">
                  <c:v>6973.6289999999999</c:v>
                </c:pt>
                <c:pt idx="6928">
                  <c:v>6974.64</c:v>
                </c:pt>
                <c:pt idx="6929">
                  <c:v>6975.6440000000002</c:v>
                </c:pt>
                <c:pt idx="6930">
                  <c:v>6976.6480000000001</c:v>
                </c:pt>
                <c:pt idx="6931">
                  <c:v>6977.6549999999997</c:v>
                </c:pt>
                <c:pt idx="6932">
                  <c:v>6978.6540000000005</c:v>
                </c:pt>
                <c:pt idx="6933">
                  <c:v>6979.6540000000005</c:v>
                </c:pt>
                <c:pt idx="6934">
                  <c:v>6980.6629999999996</c:v>
                </c:pt>
                <c:pt idx="6935">
                  <c:v>6981.6719999999996</c:v>
                </c:pt>
                <c:pt idx="6936">
                  <c:v>6982.6869999999999</c:v>
                </c:pt>
                <c:pt idx="6937">
                  <c:v>6983.6869999999999</c:v>
                </c:pt>
                <c:pt idx="6938">
                  <c:v>6984.6869999999999</c:v>
                </c:pt>
                <c:pt idx="6939">
                  <c:v>6985.7020000000002</c:v>
                </c:pt>
                <c:pt idx="6940">
                  <c:v>6986.7179999999998</c:v>
                </c:pt>
                <c:pt idx="6941">
                  <c:v>6987.723</c:v>
                </c:pt>
                <c:pt idx="6942">
                  <c:v>6988.7269999999999</c:v>
                </c:pt>
                <c:pt idx="6943">
                  <c:v>6989.7330000000002</c:v>
                </c:pt>
                <c:pt idx="6944">
                  <c:v>6990.741</c:v>
                </c:pt>
                <c:pt idx="6945">
                  <c:v>6991.75</c:v>
                </c:pt>
                <c:pt idx="6946">
                  <c:v>6992.75</c:v>
                </c:pt>
                <c:pt idx="6947">
                  <c:v>6993.7650000000003</c:v>
                </c:pt>
                <c:pt idx="6948">
                  <c:v>6994.7719999999999</c:v>
                </c:pt>
                <c:pt idx="6949">
                  <c:v>6995.7820000000002</c:v>
                </c:pt>
                <c:pt idx="6950">
                  <c:v>6996.7830000000004</c:v>
                </c:pt>
                <c:pt idx="6951">
                  <c:v>6997.7870000000003</c:v>
                </c:pt>
                <c:pt idx="6952">
                  <c:v>6998.7960000000003</c:v>
                </c:pt>
                <c:pt idx="6953">
                  <c:v>6999.8019999999997</c:v>
                </c:pt>
                <c:pt idx="6954">
                  <c:v>7000.8109999999997</c:v>
                </c:pt>
                <c:pt idx="6955">
                  <c:v>7001.8190000000004</c:v>
                </c:pt>
                <c:pt idx="6956">
                  <c:v>7002.8270000000002</c:v>
                </c:pt>
                <c:pt idx="6957">
                  <c:v>7003.8310000000001</c:v>
                </c:pt>
                <c:pt idx="6958">
                  <c:v>7004.8429999999998</c:v>
                </c:pt>
                <c:pt idx="6959">
                  <c:v>7005.8450000000003</c:v>
                </c:pt>
                <c:pt idx="6960">
                  <c:v>7006.848</c:v>
                </c:pt>
                <c:pt idx="6961">
                  <c:v>7007.8630000000003</c:v>
                </c:pt>
                <c:pt idx="6962">
                  <c:v>7008.8649999999998</c:v>
                </c:pt>
                <c:pt idx="6963">
                  <c:v>7009.875</c:v>
                </c:pt>
                <c:pt idx="6964">
                  <c:v>7010.88</c:v>
                </c:pt>
                <c:pt idx="6965">
                  <c:v>7011.8890000000001</c:v>
                </c:pt>
                <c:pt idx="6966">
                  <c:v>7012.8950000000004</c:v>
                </c:pt>
                <c:pt idx="6967">
                  <c:v>7013.9089999999997</c:v>
                </c:pt>
                <c:pt idx="6968">
                  <c:v>7014.9210000000003</c:v>
                </c:pt>
                <c:pt idx="6969">
                  <c:v>7015.9250000000002</c:v>
                </c:pt>
                <c:pt idx="6970">
                  <c:v>7016.9369999999999</c:v>
                </c:pt>
                <c:pt idx="6971">
                  <c:v>7017.9369999999999</c:v>
                </c:pt>
                <c:pt idx="6972">
                  <c:v>7018.942</c:v>
                </c:pt>
                <c:pt idx="6973">
                  <c:v>7019.9539999999997</c:v>
                </c:pt>
                <c:pt idx="6974">
                  <c:v>7020.9610000000002</c:v>
                </c:pt>
                <c:pt idx="6975">
                  <c:v>7021.9709999999995</c:v>
                </c:pt>
                <c:pt idx="6976">
                  <c:v>7022.9830000000002</c:v>
                </c:pt>
                <c:pt idx="6977">
                  <c:v>7023.9880000000003</c:v>
                </c:pt>
                <c:pt idx="6978">
                  <c:v>7025.0020000000004</c:v>
                </c:pt>
                <c:pt idx="6979">
                  <c:v>7026.0079999999998</c:v>
                </c:pt>
                <c:pt idx="6980">
                  <c:v>7027.0140000000001</c:v>
                </c:pt>
                <c:pt idx="6981">
                  <c:v>7028.0150000000003</c:v>
                </c:pt>
                <c:pt idx="6982">
                  <c:v>7029.0230000000001</c:v>
                </c:pt>
                <c:pt idx="6983">
                  <c:v>7030.0240000000003</c:v>
                </c:pt>
                <c:pt idx="6984">
                  <c:v>7031.0320000000002</c:v>
                </c:pt>
                <c:pt idx="6985">
                  <c:v>7032.0379999999996</c:v>
                </c:pt>
                <c:pt idx="6986">
                  <c:v>7033.0460000000003</c:v>
                </c:pt>
                <c:pt idx="6987">
                  <c:v>7034.0540000000001</c:v>
                </c:pt>
                <c:pt idx="6988">
                  <c:v>7035.0619999999999</c:v>
                </c:pt>
                <c:pt idx="6989">
                  <c:v>7036.0690000000004</c:v>
                </c:pt>
                <c:pt idx="6990">
                  <c:v>7037.0780000000004</c:v>
                </c:pt>
                <c:pt idx="6991">
                  <c:v>7038.0839999999998</c:v>
                </c:pt>
                <c:pt idx="6992">
                  <c:v>7039.0940000000001</c:v>
                </c:pt>
                <c:pt idx="6993">
                  <c:v>7040.0990000000002</c:v>
                </c:pt>
                <c:pt idx="6994">
                  <c:v>7041.1109999999999</c:v>
                </c:pt>
                <c:pt idx="6995">
                  <c:v>7042.1170000000002</c:v>
                </c:pt>
                <c:pt idx="6996">
                  <c:v>7043.1170000000002</c:v>
                </c:pt>
                <c:pt idx="6997">
                  <c:v>7044.1279999999997</c:v>
                </c:pt>
                <c:pt idx="6998">
                  <c:v>7045.1270000000004</c:v>
                </c:pt>
                <c:pt idx="6999">
                  <c:v>7046.14</c:v>
                </c:pt>
                <c:pt idx="7000">
                  <c:v>7047.1469999999999</c:v>
                </c:pt>
                <c:pt idx="7001">
                  <c:v>7048.1549999999997</c:v>
                </c:pt>
                <c:pt idx="7002">
                  <c:v>7049.1559999999999</c:v>
                </c:pt>
                <c:pt idx="7003">
                  <c:v>7050.1559999999999</c:v>
                </c:pt>
                <c:pt idx="7004">
                  <c:v>7051.1620000000003</c:v>
                </c:pt>
                <c:pt idx="7005">
                  <c:v>7052.1729999999998</c:v>
                </c:pt>
                <c:pt idx="7006">
                  <c:v>7053.1869999999999</c:v>
                </c:pt>
                <c:pt idx="7007">
                  <c:v>7054.1909999999998</c:v>
                </c:pt>
                <c:pt idx="7008">
                  <c:v>7055.2030000000004</c:v>
                </c:pt>
                <c:pt idx="7009">
                  <c:v>7056.2030000000004</c:v>
                </c:pt>
                <c:pt idx="7010">
                  <c:v>7057.2169999999996</c:v>
                </c:pt>
                <c:pt idx="7011">
                  <c:v>7058.2259999999997</c:v>
                </c:pt>
                <c:pt idx="7012">
                  <c:v>7059.2340000000004</c:v>
                </c:pt>
                <c:pt idx="7013">
                  <c:v>7060.24</c:v>
                </c:pt>
                <c:pt idx="7014">
                  <c:v>7061.2389999999996</c:v>
                </c:pt>
                <c:pt idx="7015">
                  <c:v>7062.25</c:v>
                </c:pt>
                <c:pt idx="7016">
                  <c:v>7063.2579999999998</c:v>
                </c:pt>
                <c:pt idx="7017">
                  <c:v>7064.2650000000003</c:v>
                </c:pt>
                <c:pt idx="7018">
                  <c:v>7065.27</c:v>
                </c:pt>
                <c:pt idx="7019">
                  <c:v>7066.2730000000001</c:v>
                </c:pt>
                <c:pt idx="7020">
                  <c:v>7067.2820000000002</c:v>
                </c:pt>
                <c:pt idx="7021">
                  <c:v>7068.2860000000001</c:v>
                </c:pt>
                <c:pt idx="7022">
                  <c:v>7069.2950000000001</c:v>
                </c:pt>
                <c:pt idx="7023">
                  <c:v>7070.2950000000001</c:v>
                </c:pt>
                <c:pt idx="7024">
                  <c:v>7071.2950000000001</c:v>
                </c:pt>
                <c:pt idx="7025">
                  <c:v>7072.3029999999999</c:v>
                </c:pt>
                <c:pt idx="7026">
                  <c:v>7073.3109999999997</c:v>
                </c:pt>
                <c:pt idx="7027">
                  <c:v>7074.3119999999999</c:v>
                </c:pt>
                <c:pt idx="7028">
                  <c:v>7075.326</c:v>
                </c:pt>
                <c:pt idx="7029">
                  <c:v>7076.3339999999998</c:v>
                </c:pt>
                <c:pt idx="7030">
                  <c:v>7077.335</c:v>
                </c:pt>
                <c:pt idx="7031">
                  <c:v>7078.3440000000001</c:v>
                </c:pt>
                <c:pt idx="7032">
                  <c:v>7079.3580000000002</c:v>
                </c:pt>
                <c:pt idx="7033">
                  <c:v>7080.3639999999996</c:v>
                </c:pt>
                <c:pt idx="7034">
                  <c:v>7081.375</c:v>
                </c:pt>
                <c:pt idx="7035">
                  <c:v>7082.38</c:v>
                </c:pt>
                <c:pt idx="7036">
                  <c:v>7083.3919999999998</c:v>
                </c:pt>
                <c:pt idx="7037">
                  <c:v>7084.3969999999999</c:v>
                </c:pt>
                <c:pt idx="7038">
                  <c:v>7085.4070000000002</c:v>
                </c:pt>
                <c:pt idx="7039">
                  <c:v>7086.4089999999997</c:v>
                </c:pt>
                <c:pt idx="7040">
                  <c:v>7087.4120000000003</c:v>
                </c:pt>
                <c:pt idx="7041">
                  <c:v>7088.4219999999996</c:v>
                </c:pt>
                <c:pt idx="7042">
                  <c:v>7089.4279999999999</c:v>
                </c:pt>
                <c:pt idx="7043">
                  <c:v>7090.4369999999999</c:v>
                </c:pt>
                <c:pt idx="7044">
                  <c:v>7091.4449999999997</c:v>
                </c:pt>
                <c:pt idx="7045">
                  <c:v>7092.4520000000002</c:v>
                </c:pt>
                <c:pt idx="7046">
                  <c:v>7093.4530000000004</c:v>
                </c:pt>
                <c:pt idx="7047">
                  <c:v>7094.4679999999998</c:v>
                </c:pt>
                <c:pt idx="7048">
                  <c:v>7095.4750000000004</c:v>
                </c:pt>
                <c:pt idx="7049">
                  <c:v>7096.4740000000002</c:v>
                </c:pt>
                <c:pt idx="7050">
                  <c:v>7097.4840000000004</c:v>
                </c:pt>
                <c:pt idx="7051">
                  <c:v>7098.4849999999997</c:v>
                </c:pt>
                <c:pt idx="7052">
                  <c:v>7099.491</c:v>
                </c:pt>
                <c:pt idx="7053">
                  <c:v>7100.4920000000002</c:v>
                </c:pt>
                <c:pt idx="7054">
                  <c:v>7101.5039999999999</c:v>
                </c:pt>
                <c:pt idx="7055">
                  <c:v>7102.5050000000001</c:v>
                </c:pt>
                <c:pt idx="7056">
                  <c:v>7103.5169999999998</c:v>
                </c:pt>
                <c:pt idx="7057">
                  <c:v>7104.5230000000001</c:v>
                </c:pt>
                <c:pt idx="7058">
                  <c:v>7105.5309999999999</c:v>
                </c:pt>
                <c:pt idx="7059">
                  <c:v>7106.5389999999998</c:v>
                </c:pt>
                <c:pt idx="7060">
                  <c:v>7107.5460000000003</c:v>
                </c:pt>
                <c:pt idx="7061">
                  <c:v>7108.5619999999999</c:v>
                </c:pt>
                <c:pt idx="7062">
                  <c:v>7109.567</c:v>
                </c:pt>
                <c:pt idx="7063">
                  <c:v>7110.5770000000002</c:v>
                </c:pt>
                <c:pt idx="7064">
                  <c:v>7111.5820000000003</c:v>
                </c:pt>
                <c:pt idx="7065">
                  <c:v>7112.5959999999995</c:v>
                </c:pt>
                <c:pt idx="7066">
                  <c:v>7113.5990000000002</c:v>
                </c:pt>
                <c:pt idx="7067">
                  <c:v>7114.6080000000002</c:v>
                </c:pt>
                <c:pt idx="7068">
                  <c:v>7115.6130000000003</c:v>
                </c:pt>
                <c:pt idx="7069">
                  <c:v>7116.6229999999996</c:v>
                </c:pt>
                <c:pt idx="7070">
                  <c:v>7117.6239999999998</c:v>
                </c:pt>
                <c:pt idx="7071">
                  <c:v>7118.6289999999999</c:v>
                </c:pt>
                <c:pt idx="7072">
                  <c:v>7119.6409999999996</c:v>
                </c:pt>
                <c:pt idx="7073">
                  <c:v>7120.6549999999997</c:v>
                </c:pt>
                <c:pt idx="7074">
                  <c:v>7121.6620000000003</c:v>
                </c:pt>
                <c:pt idx="7075">
                  <c:v>7122.6729999999998</c:v>
                </c:pt>
                <c:pt idx="7076">
                  <c:v>7123.7950000000001</c:v>
                </c:pt>
                <c:pt idx="7077">
                  <c:v>7124.6930000000002</c:v>
                </c:pt>
                <c:pt idx="7078">
                  <c:v>7125.7049999999999</c:v>
                </c:pt>
                <c:pt idx="7079">
                  <c:v>7126.7169999999996</c:v>
                </c:pt>
                <c:pt idx="7080">
                  <c:v>7127.7179999999998</c:v>
                </c:pt>
                <c:pt idx="7081">
                  <c:v>7128.8090000000002</c:v>
                </c:pt>
                <c:pt idx="7082">
                  <c:v>7129.7219999999998</c:v>
                </c:pt>
                <c:pt idx="7083">
                  <c:v>7130.7359999999999</c:v>
                </c:pt>
                <c:pt idx="7084">
                  <c:v>7131.75</c:v>
                </c:pt>
                <c:pt idx="7085">
                  <c:v>7132.7550000000001</c:v>
                </c:pt>
                <c:pt idx="7086">
                  <c:v>7133.8119999999999</c:v>
                </c:pt>
                <c:pt idx="7087">
                  <c:v>7134.7790000000005</c:v>
                </c:pt>
                <c:pt idx="7088">
                  <c:v>7135.7879999999996</c:v>
                </c:pt>
                <c:pt idx="7089">
                  <c:v>7136.7879999999996</c:v>
                </c:pt>
                <c:pt idx="7090">
                  <c:v>7137.7979999999998</c:v>
                </c:pt>
                <c:pt idx="7091">
                  <c:v>7138.8040000000001</c:v>
                </c:pt>
                <c:pt idx="7092">
                  <c:v>7139.8159999999998</c:v>
                </c:pt>
                <c:pt idx="7093">
                  <c:v>7140.8270000000002</c:v>
                </c:pt>
                <c:pt idx="7094">
                  <c:v>7141.8339999999998</c:v>
                </c:pt>
                <c:pt idx="7095">
                  <c:v>7142.8440000000001</c:v>
                </c:pt>
                <c:pt idx="7096">
                  <c:v>7143.85</c:v>
                </c:pt>
                <c:pt idx="7097">
                  <c:v>7144.8580000000002</c:v>
                </c:pt>
                <c:pt idx="7098">
                  <c:v>7145.8670000000002</c:v>
                </c:pt>
                <c:pt idx="7099">
                  <c:v>7146.8670000000002</c:v>
                </c:pt>
                <c:pt idx="7100">
                  <c:v>7147.8760000000002</c:v>
                </c:pt>
                <c:pt idx="7101">
                  <c:v>7148.8770000000004</c:v>
                </c:pt>
                <c:pt idx="7102">
                  <c:v>7149.8890000000001</c:v>
                </c:pt>
                <c:pt idx="7103">
                  <c:v>7150.8950000000004</c:v>
                </c:pt>
                <c:pt idx="7104">
                  <c:v>7151.8990000000003</c:v>
                </c:pt>
                <c:pt idx="7105">
                  <c:v>7152.9070000000002</c:v>
                </c:pt>
                <c:pt idx="7106">
                  <c:v>7153.92</c:v>
                </c:pt>
                <c:pt idx="7107">
                  <c:v>7154.9279999999999</c:v>
                </c:pt>
                <c:pt idx="7108">
                  <c:v>7155.9380000000001</c:v>
                </c:pt>
                <c:pt idx="7109">
                  <c:v>7156.9440000000004</c:v>
                </c:pt>
                <c:pt idx="7110">
                  <c:v>7157.951</c:v>
                </c:pt>
                <c:pt idx="7111">
                  <c:v>7158.9560000000001</c:v>
                </c:pt>
                <c:pt idx="7112">
                  <c:v>7159.9690000000001</c:v>
                </c:pt>
                <c:pt idx="7113">
                  <c:v>7160.9750000000004</c:v>
                </c:pt>
                <c:pt idx="7114">
                  <c:v>7161.9830000000002</c:v>
                </c:pt>
                <c:pt idx="7115">
                  <c:v>7162.991</c:v>
                </c:pt>
                <c:pt idx="7116">
                  <c:v>7163.9979999999996</c:v>
                </c:pt>
                <c:pt idx="7117">
                  <c:v>7165.0060000000003</c:v>
                </c:pt>
                <c:pt idx="7118">
                  <c:v>7166.0150000000003</c:v>
                </c:pt>
                <c:pt idx="7119">
                  <c:v>7167.02</c:v>
                </c:pt>
                <c:pt idx="7120">
                  <c:v>7168.0320000000002</c:v>
                </c:pt>
                <c:pt idx="7121">
                  <c:v>7169.0339999999997</c:v>
                </c:pt>
                <c:pt idx="7122">
                  <c:v>7170.0450000000001</c:v>
                </c:pt>
                <c:pt idx="7123">
                  <c:v>7171.0510000000004</c:v>
                </c:pt>
                <c:pt idx="7124">
                  <c:v>7172.0619999999999</c:v>
                </c:pt>
                <c:pt idx="7125">
                  <c:v>7173.067</c:v>
                </c:pt>
                <c:pt idx="7126">
                  <c:v>7174.067</c:v>
                </c:pt>
                <c:pt idx="7127">
                  <c:v>7175.08</c:v>
                </c:pt>
                <c:pt idx="7128">
                  <c:v>7176.0919999999996</c:v>
                </c:pt>
                <c:pt idx="7129">
                  <c:v>7177.098</c:v>
                </c:pt>
                <c:pt idx="7130">
                  <c:v>7178.1080000000002</c:v>
                </c:pt>
                <c:pt idx="7131">
                  <c:v>7179.1090000000004</c:v>
                </c:pt>
                <c:pt idx="7132">
                  <c:v>7180.1149999999998</c:v>
                </c:pt>
                <c:pt idx="7133">
                  <c:v>7181.1260000000002</c:v>
                </c:pt>
                <c:pt idx="7134">
                  <c:v>7182.1260000000002</c:v>
                </c:pt>
                <c:pt idx="7135">
                  <c:v>7183.13</c:v>
                </c:pt>
                <c:pt idx="7136">
                  <c:v>7184.14</c:v>
                </c:pt>
                <c:pt idx="7137">
                  <c:v>7185.1409999999996</c:v>
                </c:pt>
                <c:pt idx="7138">
                  <c:v>7186.143</c:v>
                </c:pt>
                <c:pt idx="7139">
                  <c:v>7187.1450000000004</c:v>
                </c:pt>
                <c:pt idx="7140">
                  <c:v>7188.1480000000001</c:v>
                </c:pt>
                <c:pt idx="7141">
                  <c:v>7189.1559999999999</c:v>
                </c:pt>
                <c:pt idx="7142">
                  <c:v>7190.1610000000001</c:v>
                </c:pt>
                <c:pt idx="7143">
                  <c:v>7191.1750000000002</c:v>
                </c:pt>
                <c:pt idx="7144">
                  <c:v>7192.1859999999997</c:v>
                </c:pt>
                <c:pt idx="7145">
                  <c:v>7193.1949999999997</c:v>
                </c:pt>
                <c:pt idx="7146">
                  <c:v>7194.201</c:v>
                </c:pt>
                <c:pt idx="7147">
                  <c:v>7195.21</c:v>
                </c:pt>
                <c:pt idx="7148">
                  <c:v>7196.2179999999998</c:v>
                </c:pt>
                <c:pt idx="7149">
                  <c:v>7197.2179999999998</c:v>
                </c:pt>
                <c:pt idx="7150">
                  <c:v>7198.2190000000001</c:v>
                </c:pt>
                <c:pt idx="7151">
                  <c:v>7199.2259999999997</c:v>
                </c:pt>
                <c:pt idx="7152">
                  <c:v>7200.2330000000002</c:v>
                </c:pt>
                <c:pt idx="7153">
                  <c:v>7201.24</c:v>
                </c:pt>
                <c:pt idx="7154">
                  <c:v>7202.2510000000002</c:v>
                </c:pt>
                <c:pt idx="7155">
                  <c:v>7203.2529999999997</c:v>
                </c:pt>
                <c:pt idx="7156">
                  <c:v>7204.2539999999999</c:v>
                </c:pt>
                <c:pt idx="7157">
                  <c:v>7205.2669999999998</c:v>
                </c:pt>
                <c:pt idx="7158">
                  <c:v>7206.28</c:v>
                </c:pt>
                <c:pt idx="7159">
                  <c:v>7207.2809999999999</c:v>
                </c:pt>
                <c:pt idx="7160">
                  <c:v>7208.2820000000002</c:v>
                </c:pt>
                <c:pt idx="7161">
                  <c:v>7209.2820000000002</c:v>
                </c:pt>
                <c:pt idx="7162">
                  <c:v>7210.2870000000003</c:v>
                </c:pt>
                <c:pt idx="7163">
                  <c:v>7211.2960000000003</c:v>
                </c:pt>
                <c:pt idx="7164">
                  <c:v>7212.3029999999999</c:v>
                </c:pt>
                <c:pt idx="7165">
                  <c:v>7213.3140000000003</c:v>
                </c:pt>
                <c:pt idx="7166">
                  <c:v>7214.3190000000004</c:v>
                </c:pt>
                <c:pt idx="7167">
                  <c:v>7215.3280000000004</c:v>
                </c:pt>
                <c:pt idx="7168">
                  <c:v>7216.3310000000001</c:v>
                </c:pt>
                <c:pt idx="7169">
                  <c:v>7217.3419999999996</c:v>
                </c:pt>
                <c:pt idx="7170">
                  <c:v>7218.3509999999997</c:v>
                </c:pt>
                <c:pt idx="7171">
                  <c:v>7219.3590000000004</c:v>
                </c:pt>
                <c:pt idx="7172">
                  <c:v>7220.3590000000004</c:v>
                </c:pt>
                <c:pt idx="7173">
                  <c:v>7221.3590000000004</c:v>
                </c:pt>
                <c:pt idx="7174">
                  <c:v>7222.3590000000004</c:v>
                </c:pt>
                <c:pt idx="7175">
                  <c:v>7223.3739999999998</c:v>
                </c:pt>
                <c:pt idx="7176">
                  <c:v>7224.3819999999996</c:v>
                </c:pt>
                <c:pt idx="7177">
                  <c:v>7225.3919999999998</c:v>
                </c:pt>
                <c:pt idx="7178">
                  <c:v>7226.3980000000001</c:v>
                </c:pt>
                <c:pt idx="7179">
                  <c:v>7227.4080000000004</c:v>
                </c:pt>
                <c:pt idx="7180">
                  <c:v>7228.4219999999996</c:v>
                </c:pt>
                <c:pt idx="7181">
                  <c:v>7229.4279999999999</c:v>
                </c:pt>
                <c:pt idx="7182">
                  <c:v>7230.4369999999999</c:v>
                </c:pt>
                <c:pt idx="7183">
                  <c:v>7231.4369999999999</c:v>
                </c:pt>
                <c:pt idx="7184">
                  <c:v>7232.4359999999997</c:v>
                </c:pt>
                <c:pt idx="7185">
                  <c:v>7233.4369999999999</c:v>
                </c:pt>
                <c:pt idx="7186">
                  <c:v>7234.4369999999999</c:v>
                </c:pt>
                <c:pt idx="7187">
                  <c:v>7235.4359999999997</c:v>
                </c:pt>
                <c:pt idx="7188">
                  <c:v>7236.4409999999998</c:v>
                </c:pt>
                <c:pt idx="7189">
                  <c:v>7237.4539999999997</c:v>
                </c:pt>
                <c:pt idx="7190">
                  <c:v>7238.4669999999996</c:v>
                </c:pt>
                <c:pt idx="7191">
                  <c:v>7239.4719999999998</c:v>
                </c:pt>
                <c:pt idx="7192">
                  <c:v>7240.4840000000004</c:v>
                </c:pt>
                <c:pt idx="7193">
                  <c:v>7241.4849999999997</c:v>
                </c:pt>
                <c:pt idx="7194">
                  <c:v>7242.4849999999997</c:v>
                </c:pt>
                <c:pt idx="7195">
                  <c:v>7243.491</c:v>
                </c:pt>
                <c:pt idx="7196">
                  <c:v>7244.491</c:v>
                </c:pt>
                <c:pt idx="7197">
                  <c:v>7245.4989999999998</c:v>
                </c:pt>
                <c:pt idx="7198">
                  <c:v>7246.5069999999996</c:v>
                </c:pt>
                <c:pt idx="7199">
                  <c:v>7247.518</c:v>
                </c:pt>
                <c:pt idx="7200">
                  <c:v>7248.5309999999999</c:v>
                </c:pt>
                <c:pt idx="7201">
                  <c:v>7249.5389999999998</c:v>
                </c:pt>
                <c:pt idx="7202">
                  <c:v>7250.5460000000003</c:v>
                </c:pt>
                <c:pt idx="7203">
                  <c:v>7251.5460000000003</c:v>
                </c:pt>
                <c:pt idx="7204">
                  <c:v>7252.5460000000003</c:v>
                </c:pt>
                <c:pt idx="7205">
                  <c:v>7253.5510000000004</c:v>
                </c:pt>
                <c:pt idx="7206">
                  <c:v>7254.5609999999997</c:v>
                </c:pt>
                <c:pt idx="7207">
                  <c:v>7255.567</c:v>
                </c:pt>
                <c:pt idx="7208">
                  <c:v>7256.5770000000002</c:v>
                </c:pt>
                <c:pt idx="7209">
                  <c:v>7257.5770000000002</c:v>
                </c:pt>
                <c:pt idx="7210">
                  <c:v>7258.5780000000004</c:v>
                </c:pt>
                <c:pt idx="7211">
                  <c:v>7259.5780000000004</c:v>
                </c:pt>
                <c:pt idx="7212">
                  <c:v>7260.5829999999996</c:v>
                </c:pt>
                <c:pt idx="7213">
                  <c:v>7261.5950000000003</c:v>
                </c:pt>
                <c:pt idx="7214">
                  <c:v>7262.5950000000003</c:v>
                </c:pt>
                <c:pt idx="7215">
                  <c:v>7263.6080000000002</c:v>
                </c:pt>
                <c:pt idx="7216">
                  <c:v>7264.6139999999996</c:v>
                </c:pt>
                <c:pt idx="7217">
                  <c:v>7265.6239999999998</c:v>
                </c:pt>
                <c:pt idx="7218">
                  <c:v>7266.63</c:v>
                </c:pt>
                <c:pt idx="7219">
                  <c:v>7267.643</c:v>
                </c:pt>
                <c:pt idx="7220">
                  <c:v>7268.6559999999999</c:v>
                </c:pt>
                <c:pt idx="7221">
                  <c:v>7269.66</c:v>
                </c:pt>
                <c:pt idx="7222">
                  <c:v>7270.6629999999996</c:v>
                </c:pt>
                <c:pt idx="7223">
                  <c:v>7271.67</c:v>
                </c:pt>
                <c:pt idx="7224">
                  <c:v>7272.67</c:v>
                </c:pt>
                <c:pt idx="7225">
                  <c:v>7273.6710000000003</c:v>
                </c:pt>
                <c:pt idx="7226">
                  <c:v>7274.6710000000003</c:v>
                </c:pt>
                <c:pt idx="7227">
                  <c:v>7275.6769999999997</c:v>
                </c:pt>
                <c:pt idx="7228">
                  <c:v>7276.6859999999997</c:v>
                </c:pt>
                <c:pt idx="7229">
                  <c:v>7277.6859999999997</c:v>
                </c:pt>
                <c:pt idx="7230">
                  <c:v>7278.6869999999999</c:v>
                </c:pt>
                <c:pt idx="7231">
                  <c:v>7279.6940000000004</c:v>
                </c:pt>
                <c:pt idx="7232">
                  <c:v>7280.7039999999997</c:v>
                </c:pt>
                <c:pt idx="7233">
                  <c:v>7281.7169999999996</c:v>
                </c:pt>
                <c:pt idx="7234">
                  <c:v>7282.7250000000004</c:v>
                </c:pt>
                <c:pt idx="7235">
                  <c:v>7283.7330000000002</c:v>
                </c:pt>
                <c:pt idx="7236">
                  <c:v>7284.7340000000004</c:v>
                </c:pt>
                <c:pt idx="7237">
                  <c:v>7285.7389999999996</c:v>
                </c:pt>
                <c:pt idx="7238">
                  <c:v>7286.7420000000002</c:v>
                </c:pt>
                <c:pt idx="7239">
                  <c:v>7287.7479999999996</c:v>
                </c:pt>
                <c:pt idx="7240">
                  <c:v>7288.7529999999997</c:v>
                </c:pt>
                <c:pt idx="7241">
                  <c:v>7289.7659999999996</c:v>
                </c:pt>
                <c:pt idx="7242">
                  <c:v>7290.7709999999997</c:v>
                </c:pt>
                <c:pt idx="7243">
                  <c:v>7291.7839999999997</c:v>
                </c:pt>
                <c:pt idx="7244">
                  <c:v>7292.7879999999996</c:v>
                </c:pt>
                <c:pt idx="7245">
                  <c:v>7293.7960000000003</c:v>
                </c:pt>
                <c:pt idx="7246">
                  <c:v>7294.8040000000001</c:v>
                </c:pt>
                <c:pt idx="7247">
                  <c:v>7295.8109999999997</c:v>
                </c:pt>
                <c:pt idx="7248">
                  <c:v>7296.8109999999997</c:v>
                </c:pt>
                <c:pt idx="7249">
                  <c:v>7297.8109999999997</c:v>
                </c:pt>
                <c:pt idx="7250">
                  <c:v>7298.8119999999999</c:v>
                </c:pt>
                <c:pt idx="7251">
                  <c:v>7299.817</c:v>
                </c:pt>
                <c:pt idx="7252">
                  <c:v>7300.82</c:v>
                </c:pt>
                <c:pt idx="7253">
                  <c:v>7301.82</c:v>
                </c:pt>
                <c:pt idx="7254">
                  <c:v>7302.826</c:v>
                </c:pt>
                <c:pt idx="7255">
                  <c:v>7303.8280000000004</c:v>
                </c:pt>
                <c:pt idx="7256">
                  <c:v>7304.8280000000004</c:v>
                </c:pt>
                <c:pt idx="7257">
                  <c:v>7305.8270000000002</c:v>
                </c:pt>
                <c:pt idx="7258">
                  <c:v>7306.8280000000004</c:v>
                </c:pt>
                <c:pt idx="7259">
                  <c:v>7307.8339999999998</c:v>
                </c:pt>
                <c:pt idx="7260">
                  <c:v>7308.8429999999998</c:v>
                </c:pt>
                <c:pt idx="7261">
                  <c:v>7309.848</c:v>
                </c:pt>
                <c:pt idx="7262">
                  <c:v>7310.86</c:v>
                </c:pt>
                <c:pt idx="7263">
                  <c:v>7311.8649999999998</c:v>
                </c:pt>
                <c:pt idx="7264">
                  <c:v>7312.8729999999996</c:v>
                </c:pt>
                <c:pt idx="7265">
                  <c:v>7314.0129999999999</c:v>
                </c:pt>
                <c:pt idx="7266">
                  <c:v>7314.8810000000003</c:v>
                </c:pt>
                <c:pt idx="7267">
                  <c:v>7315.89</c:v>
                </c:pt>
                <c:pt idx="7268">
                  <c:v>7316.8909999999996</c:v>
                </c:pt>
                <c:pt idx="7269">
                  <c:v>7317.8969999999999</c:v>
                </c:pt>
                <c:pt idx="7270">
                  <c:v>7319.0050000000001</c:v>
                </c:pt>
                <c:pt idx="7271">
                  <c:v>7319.9210000000003</c:v>
                </c:pt>
                <c:pt idx="7272">
                  <c:v>7320.9250000000002</c:v>
                </c:pt>
                <c:pt idx="7273">
                  <c:v>7321.9369999999999</c:v>
                </c:pt>
                <c:pt idx="7274">
                  <c:v>7322.9430000000002</c:v>
                </c:pt>
                <c:pt idx="7275">
                  <c:v>7324.0690000000004</c:v>
                </c:pt>
                <c:pt idx="7276">
                  <c:v>7324.9570000000003</c:v>
                </c:pt>
                <c:pt idx="7277">
                  <c:v>7325.9690000000001</c:v>
                </c:pt>
                <c:pt idx="7278">
                  <c:v>7326.9740000000002</c:v>
                </c:pt>
                <c:pt idx="7279">
                  <c:v>7327.9830000000002</c:v>
                </c:pt>
                <c:pt idx="7280">
                  <c:v>7329.0309999999999</c:v>
                </c:pt>
                <c:pt idx="7281">
                  <c:v>7329.9849999999997</c:v>
                </c:pt>
                <c:pt idx="7282">
                  <c:v>7330.9989999999998</c:v>
                </c:pt>
                <c:pt idx="7283">
                  <c:v>7332.0140000000001</c:v>
                </c:pt>
                <c:pt idx="7284">
                  <c:v>7333.0209999999997</c:v>
                </c:pt>
                <c:pt idx="7285">
                  <c:v>7334.0320000000002</c:v>
                </c:pt>
                <c:pt idx="7286">
                  <c:v>7335.0360000000001</c:v>
                </c:pt>
                <c:pt idx="7287">
                  <c:v>7336.0479999999998</c:v>
                </c:pt>
                <c:pt idx="7288">
                  <c:v>7337.0529999999999</c:v>
                </c:pt>
                <c:pt idx="7289">
                  <c:v>7338.0609999999997</c:v>
                </c:pt>
                <c:pt idx="7290">
                  <c:v>7339.0690000000004</c:v>
                </c:pt>
                <c:pt idx="7291">
                  <c:v>7340.0770000000002</c:v>
                </c:pt>
                <c:pt idx="7292">
                  <c:v>7341.076</c:v>
                </c:pt>
                <c:pt idx="7293">
                  <c:v>7342.0839999999998</c:v>
                </c:pt>
                <c:pt idx="7294">
                  <c:v>7343.0950000000003</c:v>
                </c:pt>
                <c:pt idx="7295">
                  <c:v>7344.1090000000004</c:v>
                </c:pt>
                <c:pt idx="7296">
                  <c:v>7345.116</c:v>
                </c:pt>
                <c:pt idx="7297">
                  <c:v>7346.1170000000002</c:v>
                </c:pt>
                <c:pt idx="7298">
                  <c:v>7347.1229999999996</c:v>
                </c:pt>
                <c:pt idx="7299">
                  <c:v>7348.13</c:v>
                </c:pt>
                <c:pt idx="7300">
                  <c:v>7349.1390000000001</c:v>
                </c:pt>
                <c:pt idx="7301">
                  <c:v>7350.1480000000001</c:v>
                </c:pt>
                <c:pt idx="7302">
                  <c:v>7351.1559999999999</c:v>
                </c:pt>
                <c:pt idx="7303">
                  <c:v>7352.1639999999998</c:v>
                </c:pt>
                <c:pt idx="7304">
                  <c:v>7353.1710000000003</c:v>
                </c:pt>
                <c:pt idx="7305">
                  <c:v>7354.1710000000003</c:v>
                </c:pt>
                <c:pt idx="7306">
                  <c:v>7355.1719999999996</c:v>
                </c:pt>
                <c:pt idx="7307">
                  <c:v>7356.1779999999999</c:v>
                </c:pt>
                <c:pt idx="7308">
                  <c:v>7357.1880000000001</c:v>
                </c:pt>
                <c:pt idx="7309">
                  <c:v>7358.192</c:v>
                </c:pt>
                <c:pt idx="7310">
                  <c:v>7359.201</c:v>
                </c:pt>
                <c:pt idx="7311">
                  <c:v>7360.2079999999996</c:v>
                </c:pt>
                <c:pt idx="7312">
                  <c:v>7361.2079999999996</c:v>
                </c:pt>
                <c:pt idx="7313">
                  <c:v>7362.2179999999998</c:v>
                </c:pt>
                <c:pt idx="7314">
                  <c:v>7363.2240000000002</c:v>
                </c:pt>
                <c:pt idx="7315">
                  <c:v>7364.2359999999999</c:v>
                </c:pt>
                <c:pt idx="7316">
                  <c:v>7365.25</c:v>
                </c:pt>
                <c:pt idx="7317">
                  <c:v>7366.2550000000001</c:v>
                </c:pt>
                <c:pt idx="7318">
                  <c:v>7367.2640000000001</c:v>
                </c:pt>
                <c:pt idx="7319">
                  <c:v>7368.27</c:v>
                </c:pt>
                <c:pt idx="7320">
                  <c:v>7369.28</c:v>
                </c:pt>
                <c:pt idx="7321">
                  <c:v>7370.2790000000005</c:v>
                </c:pt>
                <c:pt idx="7322">
                  <c:v>7371.28</c:v>
                </c:pt>
                <c:pt idx="7323">
                  <c:v>7372.28</c:v>
                </c:pt>
                <c:pt idx="7324">
                  <c:v>7373.2879999999996</c:v>
                </c:pt>
                <c:pt idx="7325">
                  <c:v>7374.2950000000001</c:v>
                </c:pt>
                <c:pt idx="7326">
                  <c:v>7375.3040000000001</c:v>
                </c:pt>
                <c:pt idx="7327">
                  <c:v>7376.3140000000003</c:v>
                </c:pt>
                <c:pt idx="7328">
                  <c:v>7377.3190000000004</c:v>
                </c:pt>
                <c:pt idx="7329">
                  <c:v>7378.33</c:v>
                </c:pt>
                <c:pt idx="7330">
                  <c:v>7379.33</c:v>
                </c:pt>
                <c:pt idx="7331">
                  <c:v>7380.3360000000002</c:v>
                </c:pt>
                <c:pt idx="7332">
                  <c:v>7381.3419999999996</c:v>
                </c:pt>
                <c:pt idx="7333">
                  <c:v>7382.35</c:v>
                </c:pt>
                <c:pt idx="7334">
                  <c:v>7383.3490000000002</c:v>
                </c:pt>
                <c:pt idx="7335">
                  <c:v>7384.3580000000002</c:v>
                </c:pt>
                <c:pt idx="7336">
                  <c:v>7385.3649999999998</c:v>
                </c:pt>
                <c:pt idx="7337">
                  <c:v>7386.3760000000002</c:v>
                </c:pt>
                <c:pt idx="7338">
                  <c:v>7387.3890000000001</c:v>
                </c:pt>
                <c:pt idx="7339">
                  <c:v>7388.3890000000001</c:v>
                </c:pt>
                <c:pt idx="7340">
                  <c:v>7389.3940000000002</c:v>
                </c:pt>
                <c:pt idx="7341">
                  <c:v>7390.4070000000002</c:v>
                </c:pt>
                <c:pt idx="7342">
                  <c:v>7391.42</c:v>
                </c:pt>
                <c:pt idx="7343">
                  <c:v>7392.4260000000004</c:v>
                </c:pt>
                <c:pt idx="7344">
                  <c:v>7393.4359999999997</c:v>
                </c:pt>
                <c:pt idx="7345">
                  <c:v>7394.4369999999999</c:v>
                </c:pt>
                <c:pt idx="7346">
                  <c:v>7395.451</c:v>
                </c:pt>
                <c:pt idx="7347">
                  <c:v>7396.4520000000002</c:v>
                </c:pt>
                <c:pt idx="7348">
                  <c:v>7397.4520000000002</c:v>
                </c:pt>
                <c:pt idx="7349">
                  <c:v>7398.4589999999998</c:v>
                </c:pt>
                <c:pt idx="7350">
                  <c:v>7399.46</c:v>
                </c:pt>
                <c:pt idx="7351">
                  <c:v>7400.4669999999996</c:v>
                </c:pt>
                <c:pt idx="7352">
                  <c:v>7401.4719999999998</c:v>
                </c:pt>
                <c:pt idx="7353">
                  <c:v>7402.4870000000001</c:v>
                </c:pt>
                <c:pt idx="7354">
                  <c:v>7403.5</c:v>
                </c:pt>
                <c:pt idx="7355">
                  <c:v>7404.5140000000001</c:v>
                </c:pt>
                <c:pt idx="7356">
                  <c:v>7405.5219999999999</c:v>
                </c:pt>
                <c:pt idx="7357">
                  <c:v>7406.5309999999999</c:v>
                </c:pt>
                <c:pt idx="7358">
                  <c:v>7407.5309999999999</c:v>
                </c:pt>
                <c:pt idx="7359">
                  <c:v>7408.5339999999997</c:v>
                </c:pt>
                <c:pt idx="7360">
                  <c:v>7409.5469999999996</c:v>
                </c:pt>
                <c:pt idx="7361">
                  <c:v>7410.5519999999997</c:v>
                </c:pt>
                <c:pt idx="7362">
                  <c:v>7411.5609999999997</c:v>
                </c:pt>
                <c:pt idx="7363">
                  <c:v>7412.5680000000002</c:v>
                </c:pt>
                <c:pt idx="7364">
                  <c:v>7413.5770000000002</c:v>
                </c:pt>
                <c:pt idx="7365">
                  <c:v>7414.5770000000002</c:v>
                </c:pt>
                <c:pt idx="7366">
                  <c:v>7415.5919999999996</c:v>
                </c:pt>
                <c:pt idx="7367">
                  <c:v>7416.5990000000002</c:v>
                </c:pt>
                <c:pt idx="7368">
                  <c:v>7417.61</c:v>
                </c:pt>
                <c:pt idx="7369">
                  <c:v>7418.6149999999998</c:v>
                </c:pt>
                <c:pt idx="7370">
                  <c:v>7419.6149999999998</c:v>
                </c:pt>
                <c:pt idx="7371">
                  <c:v>7420.6239999999998</c:v>
                </c:pt>
                <c:pt idx="7372">
                  <c:v>7421.6279999999997</c:v>
                </c:pt>
                <c:pt idx="7373">
                  <c:v>7422.6409999999996</c:v>
                </c:pt>
                <c:pt idx="7374">
                  <c:v>7423.6459999999997</c:v>
                </c:pt>
                <c:pt idx="7375">
                  <c:v>7424.6549999999997</c:v>
                </c:pt>
                <c:pt idx="7376">
                  <c:v>7425.6540000000005</c:v>
                </c:pt>
                <c:pt idx="7377">
                  <c:v>7426.6610000000001</c:v>
                </c:pt>
                <c:pt idx="7378">
                  <c:v>7427.67</c:v>
                </c:pt>
                <c:pt idx="7379">
                  <c:v>7428.6790000000001</c:v>
                </c:pt>
                <c:pt idx="7380">
                  <c:v>7429.6859999999997</c:v>
                </c:pt>
                <c:pt idx="7381">
                  <c:v>7430.6949999999997</c:v>
                </c:pt>
                <c:pt idx="7382">
                  <c:v>7431.7049999999999</c:v>
                </c:pt>
                <c:pt idx="7383">
                  <c:v>7432.7110000000002</c:v>
                </c:pt>
                <c:pt idx="7384">
                  <c:v>7433.7190000000001</c:v>
                </c:pt>
                <c:pt idx="7385">
                  <c:v>7434.7209999999995</c:v>
                </c:pt>
                <c:pt idx="7386">
                  <c:v>7435.7330000000002</c:v>
                </c:pt>
                <c:pt idx="7387">
                  <c:v>7436.7380000000003</c:v>
                </c:pt>
                <c:pt idx="7388">
                  <c:v>7437.7489999999998</c:v>
                </c:pt>
                <c:pt idx="7389">
                  <c:v>7438.7550000000001</c:v>
                </c:pt>
                <c:pt idx="7390">
                  <c:v>7439.7640000000001</c:v>
                </c:pt>
                <c:pt idx="7391">
                  <c:v>7440.77</c:v>
                </c:pt>
                <c:pt idx="7392">
                  <c:v>7441.7820000000002</c:v>
                </c:pt>
                <c:pt idx="7393">
                  <c:v>7442.7879999999996</c:v>
                </c:pt>
                <c:pt idx="7394">
                  <c:v>7443.7960000000003</c:v>
                </c:pt>
                <c:pt idx="7395">
                  <c:v>7444.8010000000004</c:v>
                </c:pt>
                <c:pt idx="7396">
                  <c:v>7445.8119999999999</c:v>
                </c:pt>
                <c:pt idx="7397">
                  <c:v>7446.817</c:v>
                </c:pt>
                <c:pt idx="7398">
                  <c:v>7447.8190000000004</c:v>
                </c:pt>
                <c:pt idx="7399">
                  <c:v>7448.8289999999997</c:v>
                </c:pt>
                <c:pt idx="7400">
                  <c:v>7449.8429999999998</c:v>
                </c:pt>
                <c:pt idx="7401">
                  <c:v>7450.8429999999998</c:v>
                </c:pt>
                <c:pt idx="7402">
                  <c:v>7451.8429999999998</c:v>
                </c:pt>
                <c:pt idx="7403">
                  <c:v>7452.8440000000001</c:v>
                </c:pt>
                <c:pt idx="7404">
                  <c:v>7453.85</c:v>
                </c:pt>
                <c:pt idx="7405">
                  <c:v>7454.8620000000001</c:v>
                </c:pt>
                <c:pt idx="7406">
                  <c:v>7455.8630000000003</c:v>
                </c:pt>
                <c:pt idx="7407">
                  <c:v>7456.866</c:v>
                </c:pt>
                <c:pt idx="7408">
                  <c:v>7457.8729999999996</c:v>
                </c:pt>
                <c:pt idx="7409">
                  <c:v>7458.8739999999998</c:v>
                </c:pt>
                <c:pt idx="7410">
                  <c:v>7459.8829999999998</c:v>
                </c:pt>
                <c:pt idx="7411">
                  <c:v>7460.8890000000001</c:v>
                </c:pt>
                <c:pt idx="7412">
                  <c:v>7461.8959999999997</c:v>
                </c:pt>
                <c:pt idx="7413">
                  <c:v>7462.9070000000002</c:v>
                </c:pt>
                <c:pt idx="7414">
                  <c:v>7463.9070000000002</c:v>
                </c:pt>
                <c:pt idx="7415">
                  <c:v>7464.9120000000003</c:v>
                </c:pt>
                <c:pt idx="7416">
                  <c:v>7465.92</c:v>
                </c:pt>
                <c:pt idx="7417">
                  <c:v>7466.9269999999997</c:v>
                </c:pt>
                <c:pt idx="7418">
                  <c:v>7467.9359999999997</c:v>
                </c:pt>
                <c:pt idx="7419">
                  <c:v>7468.942</c:v>
                </c:pt>
                <c:pt idx="7420">
                  <c:v>7469.9520000000002</c:v>
                </c:pt>
                <c:pt idx="7421">
                  <c:v>7470.9560000000001</c:v>
                </c:pt>
                <c:pt idx="7422">
                  <c:v>7471.9579999999996</c:v>
                </c:pt>
                <c:pt idx="7423">
                  <c:v>7472.9719999999998</c:v>
                </c:pt>
                <c:pt idx="7424">
                  <c:v>7473.9849999999997</c:v>
                </c:pt>
                <c:pt idx="7425">
                  <c:v>7474.99</c:v>
                </c:pt>
                <c:pt idx="7426">
                  <c:v>7476</c:v>
                </c:pt>
                <c:pt idx="7427">
                  <c:v>7477.0079999999998</c:v>
                </c:pt>
                <c:pt idx="7428">
                  <c:v>7478.0150000000003</c:v>
                </c:pt>
                <c:pt idx="7429">
                  <c:v>7479.018</c:v>
                </c:pt>
                <c:pt idx="7430">
                  <c:v>7480.0190000000002</c:v>
                </c:pt>
                <c:pt idx="7431">
                  <c:v>7481.0330000000004</c:v>
                </c:pt>
                <c:pt idx="7432">
                  <c:v>7482.0320000000002</c:v>
                </c:pt>
                <c:pt idx="7433">
                  <c:v>7483.0379999999996</c:v>
                </c:pt>
                <c:pt idx="7434">
                  <c:v>7484.1559999999999</c:v>
                </c:pt>
                <c:pt idx="7435">
                  <c:v>7485.0609999999997</c:v>
                </c:pt>
                <c:pt idx="7436">
                  <c:v>7486.07</c:v>
                </c:pt>
                <c:pt idx="7437">
                  <c:v>7487.0780000000004</c:v>
                </c:pt>
                <c:pt idx="7438">
                  <c:v>7488.0839999999998</c:v>
                </c:pt>
                <c:pt idx="7439">
                  <c:v>7489.1639999999998</c:v>
                </c:pt>
                <c:pt idx="7440">
                  <c:v>7490.0929999999998</c:v>
                </c:pt>
                <c:pt idx="7441">
                  <c:v>7491.1009999999997</c:v>
                </c:pt>
                <c:pt idx="7442">
                  <c:v>7492.1090000000004</c:v>
                </c:pt>
                <c:pt idx="7443">
                  <c:v>7493.1149999999998</c:v>
                </c:pt>
                <c:pt idx="7444">
                  <c:v>7494.165</c:v>
                </c:pt>
                <c:pt idx="7445">
                  <c:v>7495.13</c:v>
                </c:pt>
                <c:pt idx="7446">
                  <c:v>7496.1319999999996</c:v>
                </c:pt>
                <c:pt idx="7447">
                  <c:v>7497.1390000000001</c:v>
                </c:pt>
                <c:pt idx="7448">
                  <c:v>7498.1440000000002</c:v>
                </c:pt>
                <c:pt idx="7449">
                  <c:v>7499.1729999999998</c:v>
                </c:pt>
                <c:pt idx="7450">
                  <c:v>7500.1639999999998</c:v>
                </c:pt>
                <c:pt idx="7451">
                  <c:v>7501.17</c:v>
                </c:pt>
                <c:pt idx="7452">
                  <c:v>7502.1760000000004</c:v>
                </c:pt>
                <c:pt idx="7453">
                  <c:v>7503.1890000000003</c:v>
                </c:pt>
                <c:pt idx="7454">
                  <c:v>7504.1940000000004</c:v>
                </c:pt>
                <c:pt idx="7455">
                  <c:v>7505.1930000000002</c:v>
                </c:pt>
                <c:pt idx="7456">
                  <c:v>7506.2060000000001</c:v>
                </c:pt>
                <c:pt idx="7457">
                  <c:v>7507.2179999999998</c:v>
                </c:pt>
                <c:pt idx="7458">
                  <c:v>7508.2240000000002</c:v>
                </c:pt>
                <c:pt idx="7459">
                  <c:v>7509.2240000000002</c:v>
                </c:pt>
                <c:pt idx="7460">
                  <c:v>7510.2349999999997</c:v>
                </c:pt>
                <c:pt idx="7461">
                  <c:v>7511.24</c:v>
                </c:pt>
                <c:pt idx="7462">
                  <c:v>7512.25</c:v>
                </c:pt>
                <c:pt idx="7463">
                  <c:v>7513.2569999999996</c:v>
                </c:pt>
                <c:pt idx="7464">
                  <c:v>7514.2569999999996</c:v>
                </c:pt>
                <c:pt idx="7465">
                  <c:v>7515.2640000000001</c:v>
                </c:pt>
                <c:pt idx="7466">
                  <c:v>7516.27</c:v>
                </c:pt>
                <c:pt idx="7467">
                  <c:v>7517.27</c:v>
                </c:pt>
                <c:pt idx="7468">
                  <c:v>7518.2730000000001</c:v>
                </c:pt>
                <c:pt idx="7469">
                  <c:v>7519.28</c:v>
                </c:pt>
                <c:pt idx="7470">
                  <c:v>7520.2790000000005</c:v>
                </c:pt>
                <c:pt idx="7471">
                  <c:v>7521.28</c:v>
                </c:pt>
                <c:pt idx="7472">
                  <c:v>7522.2809999999999</c:v>
                </c:pt>
                <c:pt idx="7473">
                  <c:v>7523.2839999999997</c:v>
                </c:pt>
                <c:pt idx="7474">
                  <c:v>7524.2870000000003</c:v>
                </c:pt>
                <c:pt idx="7475">
                  <c:v>7525.2870000000003</c:v>
                </c:pt>
                <c:pt idx="7476">
                  <c:v>7526.2879999999996</c:v>
                </c:pt>
                <c:pt idx="7477">
                  <c:v>7527.2979999999998</c:v>
                </c:pt>
                <c:pt idx="7478">
                  <c:v>7528.3010000000004</c:v>
                </c:pt>
                <c:pt idx="7479">
                  <c:v>7529.3019999999997</c:v>
                </c:pt>
                <c:pt idx="7480">
                  <c:v>7530.317</c:v>
                </c:pt>
                <c:pt idx="7481">
                  <c:v>7531.3280000000004</c:v>
                </c:pt>
                <c:pt idx="7482">
                  <c:v>7532.3289999999997</c:v>
                </c:pt>
                <c:pt idx="7483">
                  <c:v>7533.3419999999996</c:v>
                </c:pt>
                <c:pt idx="7484">
                  <c:v>7534.3490000000002</c:v>
                </c:pt>
                <c:pt idx="7485">
                  <c:v>7535.3580000000002</c:v>
                </c:pt>
                <c:pt idx="7486">
                  <c:v>7536.3580000000002</c:v>
                </c:pt>
                <c:pt idx="7487">
                  <c:v>7537.3590000000004</c:v>
                </c:pt>
                <c:pt idx="7488">
                  <c:v>7538.3670000000002</c:v>
                </c:pt>
                <c:pt idx="7489">
                  <c:v>7539.3739999999998</c:v>
                </c:pt>
                <c:pt idx="7490">
                  <c:v>7540.3739999999998</c:v>
                </c:pt>
                <c:pt idx="7491">
                  <c:v>7541.3829999999998</c:v>
                </c:pt>
                <c:pt idx="7492">
                  <c:v>7542.3890000000001</c:v>
                </c:pt>
                <c:pt idx="7493">
                  <c:v>7543.3940000000002</c:v>
                </c:pt>
                <c:pt idx="7494">
                  <c:v>7544.4049999999997</c:v>
                </c:pt>
                <c:pt idx="7495">
                  <c:v>7545.4139999999998</c:v>
                </c:pt>
                <c:pt idx="7496">
                  <c:v>7546.424</c:v>
                </c:pt>
                <c:pt idx="7497">
                  <c:v>7547.4359999999997</c:v>
                </c:pt>
                <c:pt idx="7498">
                  <c:v>7548.4430000000002</c:v>
                </c:pt>
                <c:pt idx="7499">
                  <c:v>7549.4449999999997</c:v>
                </c:pt>
                <c:pt idx="7500">
                  <c:v>7550.4549999999999</c:v>
                </c:pt>
                <c:pt idx="7501">
                  <c:v>7551.4679999999998</c:v>
                </c:pt>
                <c:pt idx="7502">
                  <c:v>7552.4719999999998</c:v>
                </c:pt>
                <c:pt idx="7503">
                  <c:v>7553.4849999999997</c:v>
                </c:pt>
                <c:pt idx="7504">
                  <c:v>7554.49</c:v>
                </c:pt>
                <c:pt idx="7505">
                  <c:v>7555.5</c:v>
                </c:pt>
                <c:pt idx="7506">
                  <c:v>7556.5060000000003</c:v>
                </c:pt>
                <c:pt idx="7507">
                  <c:v>7557.5140000000001</c:v>
                </c:pt>
                <c:pt idx="7508">
                  <c:v>7558.5140000000001</c:v>
                </c:pt>
                <c:pt idx="7509">
                  <c:v>7559.5209999999997</c:v>
                </c:pt>
                <c:pt idx="7510">
                  <c:v>7560.53</c:v>
                </c:pt>
                <c:pt idx="7511">
                  <c:v>7561.5360000000001</c:v>
                </c:pt>
                <c:pt idx="7512">
                  <c:v>7562.5469999999996</c:v>
                </c:pt>
                <c:pt idx="7513">
                  <c:v>7563.5529999999999</c:v>
                </c:pt>
                <c:pt idx="7514">
                  <c:v>7564.5640000000003</c:v>
                </c:pt>
                <c:pt idx="7515">
                  <c:v>7565.576</c:v>
                </c:pt>
                <c:pt idx="7516">
                  <c:v>7566.5770000000002</c:v>
                </c:pt>
                <c:pt idx="7517">
                  <c:v>7567.5919999999996</c:v>
                </c:pt>
                <c:pt idx="7518">
                  <c:v>7568.5969999999998</c:v>
                </c:pt>
                <c:pt idx="7519">
                  <c:v>7569.6080000000002</c:v>
                </c:pt>
                <c:pt idx="7520">
                  <c:v>7570.6080000000002</c:v>
                </c:pt>
                <c:pt idx="7521">
                  <c:v>7571.6149999999998</c:v>
                </c:pt>
                <c:pt idx="7522">
                  <c:v>7572.6239999999998</c:v>
                </c:pt>
                <c:pt idx="7523">
                  <c:v>7573.6319999999996</c:v>
                </c:pt>
                <c:pt idx="7524">
                  <c:v>7574.643</c:v>
                </c:pt>
                <c:pt idx="7525">
                  <c:v>7575.6540000000005</c:v>
                </c:pt>
                <c:pt idx="7526">
                  <c:v>7576.6610000000001</c:v>
                </c:pt>
                <c:pt idx="7527">
                  <c:v>7577.6710000000003</c:v>
                </c:pt>
                <c:pt idx="7528">
                  <c:v>7578.6760000000004</c:v>
                </c:pt>
                <c:pt idx="7529">
                  <c:v>7579.6760000000004</c:v>
                </c:pt>
                <c:pt idx="7530">
                  <c:v>7580.6890000000003</c:v>
                </c:pt>
                <c:pt idx="7531">
                  <c:v>7581.6930000000002</c:v>
                </c:pt>
                <c:pt idx="7532">
                  <c:v>7582.701</c:v>
                </c:pt>
                <c:pt idx="7533">
                  <c:v>7583.7020000000002</c:v>
                </c:pt>
                <c:pt idx="7534">
                  <c:v>7584.7060000000001</c:v>
                </c:pt>
                <c:pt idx="7535">
                  <c:v>7585.7169999999996</c:v>
                </c:pt>
                <c:pt idx="7536">
                  <c:v>7586.723</c:v>
                </c:pt>
                <c:pt idx="7537">
                  <c:v>7587.7340000000004</c:v>
                </c:pt>
                <c:pt idx="7538">
                  <c:v>7588.741</c:v>
                </c:pt>
                <c:pt idx="7539">
                  <c:v>7589.75</c:v>
                </c:pt>
                <c:pt idx="7540">
                  <c:v>7590.7529999999997</c:v>
                </c:pt>
                <c:pt idx="7541">
                  <c:v>7591.7659999999996</c:v>
                </c:pt>
                <c:pt idx="7542">
                  <c:v>7592.7730000000001</c:v>
                </c:pt>
                <c:pt idx="7543">
                  <c:v>7593.7790000000005</c:v>
                </c:pt>
                <c:pt idx="7544">
                  <c:v>7594.7860000000001</c:v>
                </c:pt>
                <c:pt idx="7545">
                  <c:v>7595.7960000000003</c:v>
                </c:pt>
                <c:pt idx="7546">
                  <c:v>7596.799</c:v>
                </c:pt>
                <c:pt idx="7547">
                  <c:v>7597.8119999999999</c:v>
                </c:pt>
                <c:pt idx="7548">
                  <c:v>7598.8119999999999</c:v>
                </c:pt>
                <c:pt idx="7549">
                  <c:v>7599.8149999999996</c:v>
                </c:pt>
                <c:pt idx="7550">
                  <c:v>7600.8209999999999</c:v>
                </c:pt>
                <c:pt idx="7551">
                  <c:v>7601.8270000000002</c:v>
                </c:pt>
                <c:pt idx="7552">
                  <c:v>7602.8270000000002</c:v>
                </c:pt>
                <c:pt idx="7553">
                  <c:v>7603.8289999999997</c:v>
                </c:pt>
                <c:pt idx="7554">
                  <c:v>7604.8339999999998</c:v>
                </c:pt>
                <c:pt idx="7555">
                  <c:v>7605.8429999999998</c:v>
                </c:pt>
                <c:pt idx="7556">
                  <c:v>7606.8469999999998</c:v>
                </c:pt>
                <c:pt idx="7557">
                  <c:v>7607.8580000000002</c:v>
                </c:pt>
                <c:pt idx="7558">
                  <c:v>7608.8670000000002</c:v>
                </c:pt>
                <c:pt idx="7559">
                  <c:v>7609.8739999999998</c:v>
                </c:pt>
                <c:pt idx="7560">
                  <c:v>7610.8779999999997</c:v>
                </c:pt>
                <c:pt idx="7561">
                  <c:v>7611.8890000000001</c:v>
                </c:pt>
                <c:pt idx="7562">
                  <c:v>7612.8890000000001</c:v>
                </c:pt>
                <c:pt idx="7563">
                  <c:v>7613.8890000000001</c:v>
                </c:pt>
                <c:pt idx="7564">
                  <c:v>7614.8890000000001</c:v>
                </c:pt>
                <c:pt idx="7565">
                  <c:v>7615.89</c:v>
                </c:pt>
                <c:pt idx="7566">
                  <c:v>7616.9049999999997</c:v>
                </c:pt>
                <c:pt idx="7567">
                  <c:v>7617.9049999999997</c:v>
                </c:pt>
                <c:pt idx="7568">
                  <c:v>7618.91</c:v>
                </c:pt>
                <c:pt idx="7569">
                  <c:v>7619.9210000000003</c:v>
                </c:pt>
                <c:pt idx="7570">
                  <c:v>7620.9359999999997</c:v>
                </c:pt>
                <c:pt idx="7571">
                  <c:v>7621.9430000000002</c:v>
                </c:pt>
                <c:pt idx="7572">
                  <c:v>7622.9549999999999</c:v>
                </c:pt>
                <c:pt idx="7573">
                  <c:v>7623.9579999999996</c:v>
                </c:pt>
                <c:pt idx="7574">
                  <c:v>7624.9589999999998</c:v>
                </c:pt>
                <c:pt idx="7575">
                  <c:v>7625.9669999999996</c:v>
                </c:pt>
                <c:pt idx="7576">
                  <c:v>7626.9669999999996</c:v>
                </c:pt>
                <c:pt idx="7577">
                  <c:v>7627.9690000000001</c:v>
                </c:pt>
                <c:pt idx="7578">
                  <c:v>7628.9759999999997</c:v>
                </c:pt>
                <c:pt idx="7579">
                  <c:v>7629.9830000000002</c:v>
                </c:pt>
                <c:pt idx="7580">
                  <c:v>7630.9830000000002</c:v>
                </c:pt>
                <c:pt idx="7581">
                  <c:v>7631.9920000000002</c:v>
                </c:pt>
                <c:pt idx="7582">
                  <c:v>7632.9989999999998</c:v>
                </c:pt>
                <c:pt idx="7583">
                  <c:v>7634</c:v>
                </c:pt>
                <c:pt idx="7584">
                  <c:v>7635.0150000000003</c:v>
                </c:pt>
                <c:pt idx="7585">
                  <c:v>7636.0190000000002</c:v>
                </c:pt>
                <c:pt idx="7586">
                  <c:v>7637.0230000000001</c:v>
                </c:pt>
                <c:pt idx="7587">
                  <c:v>7638.0309999999999</c:v>
                </c:pt>
                <c:pt idx="7588">
                  <c:v>7639.0370000000003</c:v>
                </c:pt>
                <c:pt idx="7589">
                  <c:v>7640.0460000000003</c:v>
                </c:pt>
                <c:pt idx="7590">
                  <c:v>7641.0529999999999</c:v>
                </c:pt>
                <c:pt idx="7591">
                  <c:v>7642.0649999999996</c:v>
                </c:pt>
                <c:pt idx="7592">
                  <c:v>7643.0709999999999</c:v>
                </c:pt>
                <c:pt idx="7593">
                  <c:v>7644.0770000000002</c:v>
                </c:pt>
                <c:pt idx="7594">
                  <c:v>7645.0780000000004</c:v>
                </c:pt>
                <c:pt idx="7595">
                  <c:v>7646.0829999999996</c:v>
                </c:pt>
                <c:pt idx="7596">
                  <c:v>7647.0860000000002</c:v>
                </c:pt>
                <c:pt idx="7597">
                  <c:v>7648.0929999999998</c:v>
                </c:pt>
                <c:pt idx="7598">
                  <c:v>7649.1</c:v>
                </c:pt>
                <c:pt idx="7599">
                  <c:v>7650.1090000000004</c:v>
                </c:pt>
                <c:pt idx="7600">
                  <c:v>7651.1149999999998</c:v>
                </c:pt>
                <c:pt idx="7601">
                  <c:v>7652.116</c:v>
                </c:pt>
                <c:pt idx="7602">
                  <c:v>7653.1289999999999</c:v>
                </c:pt>
                <c:pt idx="7603">
                  <c:v>7654.1279999999997</c:v>
                </c:pt>
                <c:pt idx="7604">
                  <c:v>7655.1319999999996</c:v>
                </c:pt>
                <c:pt idx="7605">
                  <c:v>7656.1310000000003</c:v>
                </c:pt>
                <c:pt idx="7606">
                  <c:v>7657.14</c:v>
                </c:pt>
                <c:pt idx="7607">
                  <c:v>7658.1409999999996</c:v>
                </c:pt>
                <c:pt idx="7608">
                  <c:v>7659.1419999999998</c:v>
                </c:pt>
                <c:pt idx="7609">
                  <c:v>7660.1480000000001</c:v>
                </c:pt>
                <c:pt idx="7610">
                  <c:v>7661.1549999999997</c:v>
                </c:pt>
                <c:pt idx="7611">
                  <c:v>7662.1549999999997</c:v>
                </c:pt>
                <c:pt idx="7612">
                  <c:v>7663.16</c:v>
                </c:pt>
                <c:pt idx="7613">
                  <c:v>7664.1629999999996</c:v>
                </c:pt>
                <c:pt idx="7614">
                  <c:v>7665.1729999999998</c:v>
                </c:pt>
                <c:pt idx="7615">
                  <c:v>7666.1760000000004</c:v>
                </c:pt>
                <c:pt idx="7616">
                  <c:v>7667.1779999999999</c:v>
                </c:pt>
                <c:pt idx="7617">
                  <c:v>7668.1859999999997</c:v>
                </c:pt>
                <c:pt idx="7618">
                  <c:v>7669.1859999999997</c:v>
                </c:pt>
                <c:pt idx="7619">
                  <c:v>7670.1959999999999</c:v>
                </c:pt>
                <c:pt idx="7620">
                  <c:v>7671.2079999999996</c:v>
                </c:pt>
                <c:pt idx="7621">
                  <c:v>7672.2089999999998</c:v>
                </c:pt>
                <c:pt idx="7622">
                  <c:v>7673.2179999999998</c:v>
                </c:pt>
                <c:pt idx="7623">
                  <c:v>7674.2269999999999</c:v>
                </c:pt>
                <c:pt idx="7624">
                  <c:v>7675.2340000000004</c:v>
                </c:pt>
                <c:pt idx="7625">
                  <c:v>7676.2370000000001</c:v>
                </c:pt>
                <c:pt idx="7626">
                  <c:v>7677.2510000000002</c:v>
                </c:pt>
                <c:pt idx="7627">
                  <c:v>7678.2579999999998</c:v>
                </c:pt>
                <c:pt idx="7628">
                  <c:v>7679.2650000000003</c:v>
                </c:pt>
                <c:pt idx="7629">
                  <c:v>7680.2709999999997</c:v>
                </c:pt>
                <c:pt idx="7630">
                  <c:v>7681.2809999999999</c:v>
                </c:pt>
                <c:pt idx="7631">
                  <c:v>7682.2860000000001</c:v>
                </c:pt>
                <c:pt idx="7632">
                  <c:v>7683.2960000000003</c:v>
                </c:pt>
                <c:pt idx="7633">
                  <c:v>7684.3029999999999</c:v>
                </c:pt>
                <c:pt idx="7634">
                  <c:v>7685.3119999999999</c:v>
                </c:pt>
                <c:pt idx="7635">
                  <c:v>7686.3119999999999</c:v>
                </c:pt>
                <c:pt idx="7636">
                  <c:v>7687.3119999999999</c:v>
                </c:pt>
                <c:pt idx="7637">
                  <c:v>7688.3130000000001</c:v>
                </c:pt>
                <c:pt idx="7638">
                  <c:v>7689.3119999999999</c:v>
                </c:pt>
                <c:pt idx="7639">
                  <c:v>7690.3119999999999</c:v>
                </c:pt>
                <c:pt idx="7640">
                  <c:v>7691.32</c:v>
                </c:pt>
                <c:pt idx="7641">
                  <c:v>7692.3280000000004</c:v>
                </c:pt>
                <c:pt idx="7642">
                  <c:v>7693.335</c:v>
                </c:pt>
                <c:pt idx="7643">
                  <c:v>7694.4920000000002</c:v>
                </c:pt>
                <c:pt idx="7644">
                  <c:v>7695.3490000000002</c:v>
                </c:pt>
                <c:pt idx="7645">
                  <c:v>7696.3630000000003</c:v>
                </c:pt>
                <c:pt idx="7646">
                  <c:v>7697.3680000000004</c:v>
                </c:pt>
                <c:pt idx="7647">
                  <c:v>7698.3739999999998</c:v>
                </c:pt>
                <c:pt idx="7648">
                  <c:v>7699.4930000000004</c:v>
                </c:pt>
                <c:pt idx="7649">
                  <c:v>7700.393</c:v>
                </c:pt>
                <c:pt idx="7650">
                  <c:v>7701.4070000000002</c:v>
                </c:pt>
                <c:pt idx="7651">
                  <c:v>7702.4139999999998</c:v>
                </c:pt>
                <c:pt idx="7652">
                  <c:v>7703.4210000000003</c:v>
                </c:pt>
                <c:pt idx="7653">
                  <c:v>7704.5010000000002</c:v>
                </c:pt>
                <c:pt idx="7654">
                  <c:v>7705.4359999999997</c:v>
                </c:pt>
                <c:pt idx="7655">
                  <c:v>7706.4409999999998</c:v>
                </c:pt>
                <c:pt idx="7656">
                  <c:v>7707.44</c:v>
                </c:pt>
                <c:pt idx="7657">
                  <c:v>7708.4440000000004</c:v>
                </c:pt>
                <c:pt idx="7658">
                  <c:v>7709.51</c:v>
                </c:pt>
                <c:pt idx="7659">
                  <c:v>7710.4589999999998</c:v>
                </c:pt>
                <c:pt idx="7660">
                  <c:v>7711.46</c:v>
                </c:pt>
                <c:pt idx="7661">
                  <c:v>7712.4679999999998</c:v>
                </c:pt>
                <c:pt idx="7662">
                  <c:v>7713.473</c:v>
                </c:pt>
                <c:pt idx="7663">
                  <c:v>7714.5020000000004</c:v>
                </c:pt>
                <c:pt idx="7664">
                  <c:v>7715.4989999999998</c:v>
                </c:pt>
                <c:pt idx="7665">
                  <c:v>7716.5</c:v>
                </c:pt>
                <c:pt idx="7666">
                  <c:v>7717.5159999999996</c:v>
                </c:pt>
                <c:pt idx="7667">
                  <c:v>7718.5209999999997</c:v>
                </c:pt>
                <c:pt idx="7668">
                  <c:v>7719.5230000000001</c:v>
                </c:pt>
                <c:pt idx="7669">
                  <c:v>7720.5309999999999</c:v>
                </c:pt>
                <c:pt idx="7670">
                  <c:v>7721.5379999999996</c:v>
                </c:pt>
                <c:pt idx="7671">
                  <c:v>7722.5460000000003</c:v>
                </c:pt>
                <c:pt idx="7672">
                  <c:v>7723.55</c:v>
                </c:pt>
                <c:pt idx="7673">
                  <c:v>7724.56</c:v>
                </c:pt>
                <c:pt idx="7674">
                  <c:v>7725.5659999999998</c:v>
                </c:pt>
                <c:pt idx="7675">
                  <c:v>7726.576</c:v>
                </c:pt>
                <c:pt idx="7676">
                  <c:v>7727.576</c:v>
                </c:pt>
                <c:pt idx="7677">
                  <c:v>7728.5770000000002</c:v>
                </c:pt>
                <c:pt idx="7678">
                  <c:v>7729.5780000000004</c:v>
                </c:pt>
                <c:pt idx="7679">
                  <c:v>7730.5780000000004</c:v>
                </c:pt>
                <c:pt idx="7680">
                  <c:v>7731.5919999999996</c:v>
                </c:pt>
                <c:pt idx="7681">
                  <c:v>7732.5969999999998</c:v>
                </c:pt>
                <c:pt idx="7682">
                  <c:v>7733.5969999999998</c:v>
                </c:pt>
                <c:pt idx="7683">
                  <c:v>7734.6090000000004</c:v>
                </c:pt>
                <c:pt idx="7684">
                  <c:v>7735.6120000000001</c:v>
                </c:pt>
                <c:pt idx="7685">
                  <c:v>7736.6170000000002</c:v>
                </c:pt>
                <c:pt idx="7686">
                  <c:v>7737.625</c:v>
                </c:pt>
                <c:pt idx="7687">
                  <c:v>7738.6390000000001</c:v>
                </c:pt>
                <c:pt idx="7688">
                  <c:v>7739.6459999999997</c:v>
                </c:pt>
                <c:pt idx="7689">
                  <c:v>7740.6559999999999</c:v>
                </c:pt>
                <c:pt idx="7690">
                  <c:v>7741.6610000000001</c:v>
                </c:pt>
                <c:pt idx="7691">
                  <c:v>7742.6710000000003</c:v>
                </c:pt>
                <c:pt idx="7692">
                  <c:v>7743.6719999999996</c:v>
                </c:pt>
                <c:pt idx="7693">
                  <c:v>7744.6719999999996</c:v>
                </c:pt>
                <c:pt idx="7694">
                  <c:v>7745.6859999999997</c:v>
                </c:pt>
                <c:pt idx="7695">
                  <c:v>7746.6869999999999</c:v>
                </c:pt>
                <c:pt idx="7696">
                  <c:v>7747.6880000000001</c:v>
                </c:pt>
                <c:pt idx="7697">
                  <c:v>7748.692</c:v>
                </c:pt>
                <c:pt idx="7698">
                  <c:v>7749.7030000000004</c:v>
                </c:pt>
                <c:pt idx="7699">
                  <c:v>7750.7070000000003</c:v>
                </c:pt>
                <c:pt idx="7700">
                  <c:v>7751.7190000000001</c:v>
                </c:pt>
                <c:pt idx="7701">
                  <c:v>7752.723</c:v>
                </c:pt>
                <c:pt idx="7702">
                  <c:v>7753.7359999999999</c:v>
                </c:pt>
                <c:pt idx="7703">
                  <c:v>7754.7489999999998</c:v>
                </c:pt>
                <c:pt idx="7704">
                  <c:v>7755.7550000000001</c:v>
                </c:pt>
                <c:pt idx="7705">
                  <c:v>7756.768</c:v>
                </c:pt>
                <c:pt idx="7706">
                  <c:v>7757.7740000000003</c:v>
                </c:pt>
                <c:pt idx="7707">
                  <c:v>7758.7730000000001</c:v>
                </c:pt>
                <c:pt idx="7708">
                  <c:v>7759.7809999999999</c:v>
                </c:pt>
                <c:pt idx="7709">
                  <c:v>7760.7809999999999</c:v>
                </c:pt>
                <c:pt idx="7710">
                  <c:v>7761.7809999999999</c:v>
                </c:pt>
                <c:pt idx="7711">
                  <c:v>7762.7870000000003</c:v>
                </c:pt>
                <c:pt idx="7712">
                  <c:v>7763.7950000000001</c:v>
                </c:pt>
                <c:pt idx="7713">
                  <c:v>7764.8010000000004</c:v>
                </c:pt>
                <c:pt idx="7714">
                  <c:v>7765.8119999999999</c:v>
                </c:pt>
                <c:pt idx="7715">
                  <c:v>7766.8109999999997</c:v>
                </c:pt>
                <c:pt idx="7716">
                  <c:v>7767.8119999999999</c:v>
                </c:pt>
                <c:pt idx="7717">
                  <c:v>7768.8119999999999</c:v>
                </c:pt>
                <c:pt idx="7718">
                  <c:v>7769.8159999999998</c:v>
                </c:pt>
                <c:pt idx="7719">
                  <c:v>7770.8280000000004</c:v>
                </c:pt>
                <c:pt idx="7720">
                  <c:v>7771.8440000000001</c:v>
                </c:pt>
                <c:pt idx="7721">
                  <c:v>7772.8469999999998</c:v>
                </c:pt>
                <c:pt idx="7722">
                  <c:v>7773.8590000000004</c:v>
                </c:pt>
                <c:pt idx="7723">
                  <c:v>7774.8590000000004</c:v>
                </c:pt>
                <c:pt idx="7724">
                  <c:v>7775.86</c:v>
                </c:pt>
                <c:pt idx="7725">
                  <c:v>7776.8649999999998</c:v>
                </c:pt>
                <c:pt idx="7726">
                  <c:v>7777.8729999999996</c:v>
                </c:pt>
                <c:pt idx="7727">
                  <c:v>7778.8789999999999</c:v>
                </c:pt>
                <c:pt idx="7728">
                  <c:v>7779.89</c:v>
                </c:pt>
                <c:pt idx="7729">
                  <c:v>7780.8969999999999</c:v>
                </c:pt>
                <c:pt idx="7730">
                  <c:v>7781.8980000000001</c:v>
                </c:pt>
                <c:pt idx="7731">
                  <c:v>7782.9089999999997</c:v>
                </c:pt>
                <c:pt idx="7732">
                  <c:v>7783.9219999999996</c:v>
                </c:pt>
                <c:pt idx="7733">
                  <c:v>7784.9269999999997</c:v>
                </c:pt>
                <c:pt idx="7734">
                  <c:v>7785.9380000000001</c:v>
                </c:pt>
                <c:pt idx="7735">
                  <c:v>7786.9430000000002</c:v>
                </c:pt>
                <c:pt idx="7736">
                  <c:v>7787.951</c:v>
                </c:pt>
                <c:pt idx="7737">
                  <c:v>7788.9520000000002</c:v>
                </c:pt>
                <c:pt idx="7738">
                  <c:v>7789.96</c:v>
                </c:pt>
                <c:pt idx="7739">
                  <c:v>7790.9709999999995</c:v>
                </c:pt>
                <c:pt idx="7740">
                  <c:v>7791.9870000000001</c:v>
                </c:pt>
                <c:pt idx="7741">
                  <c:v>7792.99</c:v>
                </c:pt>
                <c:pt idx="7742">
                  <c:v>7794.0010000000002</c:v>
                </c:pt>
                <c:pt idx="7743">
                  <c:v>7795.0060000000003</c:v>
                </c:pt>
                <c:pt idx="7744">
                  <c:v>7796.0150000000003</c:v>
                </c:pt>
                <c:pt idx="7745">
                  <c:v>7797.0190000000002</c:v>
                </c:pt>
                <c:pt idx="7746">
                  <c:v>7798.0190000000002</c:v>
                </c:pt>
                <c:pt idx="7747">
                  <c:v>7799.03</c:v>
                </c:pt>
                <c:pt idx="7748">
                  <c:v>7800.0360000000001</c:v>
                </c:pt>
                <c:pt idx="7749">
                  <c:v>7801.0460000000003</c:v>
                </c:pt>
                <c:pt idx="7750">
                  <c:v>7802.0529999999999</c:v>
                </c:pt>
                <c:pt idx="7751">
                  <c:v>7803.0609999999997</c:v>
                </c:pt>
                <c:pt idx="7752">
                  <c:v>7804.0659999999998</c:v>
                </c:pt>
                <c:pt idx="7753">
                  <c:v>7805.0789999999997</c:v>
                </c:pt>
                <c:pt idx="7754">
                  <c:v>7806.085</c:v>
                </c:pt>
                <c:pt idx="7755">
                  <c:v>7807.0919999999996</c:v>
                </c:pt>
                <c:pt idx="7756">
                  <c:v>7808.1009999999997</c:v>
                </c:pt>
                <c:pt idx="7757">
                  <c:v>7809.1090000000004</c:v>
                </c:pt>
                <c:pt idx="7758">
                  <c:v>7810.1149999999998</c:v>
                </c:pt>
                <c:pt idx="7759">
                  <c:v>7811.1260000000002</c:v>
                </c:pt>
                <c:pt idx="7760">
                  <c:v>7812.1319999999996</c:v>
                </c:pt>
                <c:pt idx="7761">
                  <c:v>7813.1419999999998</c:v>
                </c:pt>
                <c:pt idx="7762">
                  <c:v>7814.1450000000004</c:v>
                </c:pt>
                <c:pt idx="7763">
                  <c:v>7815.1549999999997</c:v>
                </c:pt>
                <c:pt idx="7764">
                  <c:v>7816.1620000000003</c:v>
                </c:pt>
                <c:pt idx="7765">
                  <c:v>7817.174</c:v>
                </c:pt>
                <c:pt idx="7766">
                  <c:v>7818.1869999999999</c:v>
                </c:pt>
                <c:pt idx="7767">
                  <c:v>7819.1949999999997</c:v>
                </c:pt>
                <c:pt idx="7768">
                  <c:v>7820.201</c:v>
                </c:pt>
                <c:pt idx="7769">
                  <c:v>7821.2089999999998</c:v>
                </c:pt>
                <c:pt idx="7770">
                  <c:v>7822.2190000000001</c:v>
                </c:pt>
                <c:pt idx="7771">
                  <c:v>7823.2269999999999</c:v>
                </c:pt>
                <c:pt idx="7772">
                  <c:v>7824.2340000000004</c:v>
                </c:pt>
                <c:pt idx="7773">
                  <c:v>7825.2349999999997</c:v>
                </c:pt>
                <c:pt idx="7774">
                  <c:v>7826.2359999999999</c:v>
                </c:pt>
                <c:pt idx="7775">
                  <c:v>7827.2349999999997</c:v>
                </c:pt>
                <c:pt idx="7776">
                  <c:v>7828.2389999999996</c:v>
                </c:pt>
                <c:pt idx="7777">
                  <c:v>7829.25</c:v>
                </c:pt>
                <c:pt idx="7778">
                  <c:v>7830.2569999999996</c:v>
                </c:pt>
                <c:pt idx="7779">
                  <c:v>7831.2669999999998</c:v>
                </c:pt>
                <c:pt idx="7780">
                  <c:v>7832.2730000000001</c:v>
                </c:pt>
                <c:pt idx="7781">
                  <c:v>7833.2790000000005</c:v>
                </c:pt>
                <c:pt idx="7782">
                  <c:v>7834.29</c:v>
                </c:pt>
                <c:pt idx="7783">
                  <c:v>7835.2969999999996</c:v>
                </c:pt>
                <c:pt idx="7784">
                  <c:v>7836.3029999999999</c:v>
                </c:pt>
                <c:pt idx="7785">
                  <c:v>7837.3040000000001</c:v>
                </c:pt>
                <c:pt idx="7786">
                  <c:v>7838.31</c:v>
                </c:pt>
                <c:pt idx="7787">
                  <c:v>7839.32</c:v>
                </c:pt>
                <c:pt idx="7788">
                  <c:v>7840.3270000000002</c:v>
                </c:pt>
                <c:pt idx="7789">
                  <c:v>7841.335</c:v>
                </c:pt>
                <c:pt idx="7790">
                  <c:v>7842.3459999999995</c:v>
                </c:pt>
                <c:pt idx="7791">
                  <c:v>7843.3509999999997</c:v>
                </c:pt>
                <c:pt idx="7792">
                  <c:v>7844.3580000000002</c:v>
                </c:pt>
                <c:pt idx="7793">
                  <c:v>7845.3580000000002</c:v>
                </c:pt>
                <c:pt idx="7794">
                  <c:v>7846.366</c:v>
                </c:pt>
                <c:pt idx="7795">
                  <c:v>7847.3739999999998</c:v>
                </c:pt>
                <c:pt idx="7796">
                  <c:v>7848.3739999999998</c:v>
                </c:pt>
                <c:pt idx="7797">
                  <c:v>7849.3819999999996</c:v>
                </c:pt>
                <c:pt idx="7798">
                  <c:v>7850.39</c:v>
                </c:pt>
                <c:pt idx="7799">
                  <c:v>7851.4049999999997</c:v>
                </c:pt>
                <c:pt idx="7800">
                  <c:v>7852.4089999999997</c:v>
                </c:pt>
                <c:pt idx="7801">
                  <c:v>7853.4139999999998</c:v>
                </c:pt>
                <c:pt idx="7802">
                  <c:v>7854.4229999999998</c:v>
                </c:pt>
                <c:pt idx="7803">
                  <c:v>7855.4380000000001</c:v>
                </c:pt>
                <c:pt idx="7804">
                  <c:v>7856.442</c:v>
                </c:pt>
                <c:pt idx="7805">
                  <c:v>7857.451</c:v>
                </c:pt>
                <c:pt idx="7806">
                  <c:v>7858.451</c:v>
                </c:pt>
                <c:pt idx="7807">
                  <c:v>7859.4520000000002</c:v>
                </c:pt>
                <c:pt idx="7808">
                  <c:v>7860.4520000000002</c:v>
                </c:pt>
                <c:pt idx="7809">
                  <c:v>7861.4570000000003</c:v>
                </c:pt>
                <c:pt idx="7810">
                  <c:v>7862.47</c:v>
                </c:pt>
                <c:pt idx="7811">
                  <c:v>7863.4759999999997</c:v>
                </c:pt>
                <c:pt idx="7812">
                  <c:v>7864.4840000000004</c:v>
                </c:pt>
                <c:pt idx="7813">
                  <c:v>7865.4849999999997</c:v>
                </c:pt>
                <c:pt idx="7814">
                  <c:v>7866.491</c:v>
                </c:pt>
                <c:pt idx="7815">
                  <c:v>7867.4979999999996</c:v>
                </c:pt>
                <c:pt idx="7816">
                  <c:v>7868.5060000000003</c:v>
                </c:pt>
                <c:pt idx="7817">
                  <c:v>7869.5150000000003</c:v>
                </c:pt>
                <c:pt idx="7818">
                  <c:v>7870.5150000000003</c:v>
                </c:pt>
                <c:pt idx="7819">
                  <c:v>7871.53</c:v>
                </c:pt>
                <c:pt idx="7820">
                  <c:v>7872.5339999999997</c:v>
                </c:pt>
                <c:pt idx="7821">
                  <c:v>7873.5460000000003</c:v>
                </c:pt>
                <c:pt idx="7822">
                  <c:v>7874.6980000000003</c:v>
                </c:pt>
                <c:pt idx="7823">
                  <c:v>7875.5529999999999</c:v>
                </c:pt>
                <c:pt idx="7824">
                  <c:v>7876.5609999999997</c:v>
                </c:pt>
                <c:pt idx="7825">
                  <c:v>7877.5659999999998</c:v>
                </c:pt>
                <c:pt idx="7826">
                  <c:v>7878.5780000000004</c:v>
                </c:pt>
                <c:pt idx="7827">
                  <c:v>7879.6940000000004</c:v>
                </c:pt>
                <c:pt idx="7828">
                  <c:v>7880.5929999999998</c:v>
                </c:pt>
                <c:pt idx="7829">
                  <c:v>7881.5929999999998</c:v>
                </c:pt>
                <c:pt idx="7830">
                  <c:v>7882.5919999999996</c:v>
                </c:pt>
                <c:pt idx="7831">
                  <c:v>7883.5990000000002</c:v>
                </c:pt>
                <c:pt idx="7832">
                  <c:v>7884.6570000000002</c:v>
                </c:pt>
                <c:pt idx="7833">
                  <c:v>7885.6090000000004</c:v>
                </c:pt>
                <c:pt idx="7834">
                  <c:v>7886.6139999999996</c:v>
                </c:pt>
                <c:pt idx="7835">
                  <c:v>7887.6260000000002</c:v>
                </c:pt>
                <c:pt idx="7836">
                  <c:v>7888.6319999999996</c:v>
                </c:pt>
                <c:pt idx="7837">
                  <c:v>7889.7030000000004</c:v>
                </c:pt>
                <c:pt idx="7838">
                  <c:v>7890.6440000000002</c:v>
                </c:pt>
                <c:pt idx="7839">
                  <c:v>7891.6440000000002</c:v>
                </c:pt>
                <c:pt idx="7840">
                  <c:v>7892.6559999999999</c:v>
                </c:pt>
                <c:pt idx="7841">
                  <c:v>7893.66</c:v>
                </c:pt>
                <c:pt idx="7842">
                  <c:v>7894.7</c:v>
                </c:pt>
                <c:pt idx="7843">
                  <c:v>7895.6610000000001</c:v>
                </c:pt>
                <c:pt idx="7844">
                  <c:v>7896.674</c:v>
                </c:pt>
                <c:pt idx="7845">
                  <c:v>7897.6790000000001</c:v>
                </c:pt>
                <c:pt idx="7846">
                  <c:v>7898.6890000000003</c:v>
                </c:pt>
                <c:pt idx="7847">
                  <c:v>7899.7079999999996</c:v>
                </c:pt>
                <c:pt idx="7848">
                  <c:v>7900.7030000000004</c:v>
                </c:pt>
                <c:pt idx="7849">
                  <c:v>7901.7169999999996</c:v>
                </c:pt>
                <c:pt idx="7850">
                  <c:v>7902.7219999999998</c:v>
                </c:pt>
                <c:pt idx="7851">
                  <c:v>7903.7340000000004</c:v>
                </c:pt>
                <c:pt idx="7852">
                  <c:v>7904.74</c:v>
                </c:pt>
                <c:pt idx="7853">
                  <c:v>7905.7510000000002</c:v>
                </c:pt>
                <c:pt idx="7854">
                  <c:v>7906.7510000000002</c:v>
                </c:pt>
                <c:pt idx="7855">
                  <c:v>7907.75</c:v>
                </c:pt>
                <c:pt idx="7856">
                  <c:v>7908.7640000000001</c:v>
                </c:pt>
                <c:pt idx="7857">
                  <c:v>7909.7690000000002</c:v>
                </c:pt>
                <c:pt idx="7858">
                  <c:v>7910.7730000000001</c:v>
                </c:pt>
                <c:pt idx="7859">
                  <c:v>7911.7730000000001</c:v>
                </c:pt>
                <c:pt idx="7860">
                  <c:v>7912.7820000000002</c:v>
                </c:pt>
                <c:pt idx="7861">
                  <c:v>7913.7879999999996</c:v>
                </c:pt>
                <c:pt idx="7862">
                  <c:v>7914.7960000000003</c:v>
                </c:pt>
                <c:pt idx="7863">
                  <c:v>7915.8029999999999</c:v>
                </c:pt>
                <c:pt idx="7864">
                  <c:v>7916.8130000000001</c:v>
                </c:pt>
                <c:pt idx="7865">
                  <c:v>7917.8190000000004</c:v>
                </c:pt>
                <c:pt idx="7866">
                  <c:v>7918.8270000000002</c:v>
                </c:pt>
                <c:pt idx="7867">
                  <c:v>7919.8280000000004</c:v>
                </c:pt>
                <c:pt idx="7868">
                  <c:v>7920.8280000000004</c:v>
                </c:pt>
                <c:pt idx="7869">
                  <c:v>7921.8419999999996</c:v>
                </c:pt>
                <c:pt idx="7870">
                  <c:v>7922.8429999999998</c:v>
                </c:pt>
                <c:pt idx="7871">
                  <c:v>7923.848</c:v>
                </c:pt>
                <c:pt idx="7872">
                  <c:v>7924.8490000000002</c:v>
                </c:pt>
                <c:pt idx="7873">
                  <c:v>7925.8580000000002</c:v>
                </c:pt>
                <c:pt idx="7874">
                  <c:v>7926.8639999999996</c:v>
                </c:pt>
                <c:pt idx="7875">
                  <c:v>7927.8729999999996</c:v>
                </c:pt>
                <c:pt idx="7876">
                  <c:v>7928.8739999999998</c:v>
                </c:pt>
                <c:pt idx="7877">
                  <c:v>7929.8739999999998</c:v>
                </c:pt>
                <c:pt idx="7878">
                  <c:v>7930.8819999999996</c:v>
                </c:pt>
                <c:pt idx="7879">
                  <c:v>7931.8940000000002</c:v>
                </c:pt>
                <c:pt idx="7880">
                  <c:v>7932.9080000000004</c:v>
                </c:pt>
                <c:pt idx="7881">
                  <c:v>7933.9129999999996</c:v>
                </c:pt>
                <c:pt idx="7882">
                  <c:v>7934.92</c:v>
                </c:pt>
                <c:pt idx="7883">
                  <c:v>7935.9279999999999</c:v>
                </c:pt>
                <c:pt idx="7884">
                  <c:v>7936.9359999999997</c:v>
                </c:pt>
                <c:pt idx="7885">
                  <c:v>7937.9440000000004</c:v>
                </c:pt>
                <c:pt idx="7886">
                  <c:v>7938.951</c:v>
                </c:pt>
                <c:pt idx="7887">
                  <c:v>7939.951</c:v>
                </c:pt>
                <c:pt idx="7888">
                  <c:v>7940.951</c:v>
                </c:pt>
                <c:pt idx="7889">
                  <c:v>7941.9570000000003</c:v>
                </c:pt>
                <c:pt idx="7890">
                  <c:v>7942.9679999999998</c:v>
                </c:pt>
                <c:pt idx="7891">
                  <c:v>7943.9750000000004</c:v>
                </c:pt>
                <c:pt idx="7892">
                  <c:v>7944.9830000000002</c:v>
                </c:pt>
                <c:pt idx="7893">
                  <c:v>7945.9889999999996</c:v>
                </c:pt>
                <c:pt idx="7894">
                  <c:v>7947.0020000000004</c:v>
                </c:pt>
                <c:pt idx="7895">
                  <c:v>7948.0060000000003</c:v>
                </c:pt>
                <c:pt idx="7896">
                  <c:v>7949.0150000000003</c:v>
                </c:pt>
                <c:pt idx="7897">
                  <c:v>7950.0219999999999</c:v>
                </c:pt>
                <c:pt idx="7898">
                  <c:v>7951.0230000000001</c:v>
                </c:pt>
                <c:pt idx="7899">
                  <c:v>7952.0320000000002</c:v>
                </c:pt>
                <c:pt idx="7900">
                  <c:v>7953.0379999999996</c:v>
                </c:pt>
                <c:pt idx="7901">
                  <c:v>7954.049</c:v>
                </c:pt>
                <c:pt idx="7902">
                  <c:v>7955.0540000000001</c:v>
                </c:pt>
                <c:pt idx="7903">
                  <c:v>7956.0609999999997</c:v>
                </c:pt>
                <c:pt idx="7904">
                  <c:v>7957.06</c:v>
                </c:pt>
                <c:pt idx="7905">
                  <c:v>7958.0609999999997</c:v>
                </c:pt>
                <c:pt idx="7906">
                  <c:v>7959.0609999999997</c:v>
                </c:pt>
                <c:pt idx="7907">
                  <c:v>7960.0619999999999</c:v>
                </c:pt>
                <c:pt idx="7908">
                  <c:v>7961.0659999999998</c:v>
                </c:pt>
                <c:pt idx="7909">
                  <c:v>7962.0810000000001</c:v>
                </c:pt>
                <c:pt idx="7910">
                  <c:v>7963.0940000000001</c:v>
                </c:pt>
                <c:pt idx="7911">
                  <c:v>7964.098</c:v>
                </c:pt>
                <c:pt idx="7912">
                  <c:v>7965.107</c:v>
                </c:pt>
                <c:pt idx="7913">
                  <c:v>7966.1080000000002</c:v>
                </c:pt>
                <c:pt idx="7914">
                  <c:v>7967.1090000000004</c:v>
                </c:pt>
                <c:pt idx="7915">
                  <c:v>7968.1130000000003</c:v>
                </c:pt>
                <c:pt idx="7916">
                  <c:v>7969.1239999999998</c:v>
                </c:pt>
                <c:pt idx="7917">
                  <c:v>7970.13</c:v>
                </c:pt>
                <c:pt idx="7918">
                  <c:v>7971.143</c:v>
                </c:pt>
                <c:pt idx="7919">
                  <c:v>7972.1469999999999</c:v>
                </c:pt>
                <c:pt idx="7920">
                  <c:v>7973.1589999999997</c:v>
                </c:pt>
                <c:pt idx="7921">
                  <c:v>7974.1710000000003</c:v>
                </c:pt>
                <c:pt idx="7922">
                  <c:v>7975.17</c:v>
                </c:pt>
                <c:pt idx="7923">
                  <c:v>7976.17</c:v>
                </c:pt>
                <c:pt idx="7924">
                  <c:v>7977.1750000000002</c:v>
                </c:pt>
                <c:pt idx="7925">
                  <c:v>7978.1859999999997</c:v>
                </c:pt>
                <c:pt idx="7926">
                  <c:v>7979.1869999999999</c:v>
                </c:pt>
                <c:pt idx="7927">
                  <c:v>7980.192</c:v>
                </c:pt>
                <c:pt idx="7928">
                  <c:v>7981.2020000000002</c:v>
                </c:pt>
                <c:pt idx="7929">
                  <c:v>7982.21</c:v>
                </c:pt>
                <c:pt idx="7930">
                  <c:v>7983.22</c:v>
                </c:pt>
                <c:pt idx="7931">
                  <c:v>7984.2250000000004</c:v>
                </c:pt>
                <c:pt idx="7932">
                  <c:v>7985.2240000000002</c:v>
                </c:pt>
                <c:pt idx="7933">
                  <c:v>7986.2250000000004</c:v>
                </c:pt>
                <c:pt idx="7934">
                  <c:v>7987.2370000000001</c:v>
                </c:pt>
                <c:pt idx="7935">
                  <c:v>7988.25</c:v>
                </c:pt>
                <c:pt idx="7936">
                  <c:v>7989.2539999999999</c:v>
                </c:pt>
                <c:pt idx="7937">
                  <c:v>7990.2569999999996</c:v>
                </c:pt>
                <c:pt idx="7938">
                  <c:v>7991.2640000000001</c:v>
                </c:pt>
                <c:pt idx="7939">
                  <c:v>7992.27</c:v>
                </c:pt>
                <c:pt idx="7940">
                  <c:v>7993.2719999999999</c:v>
                </c:pt>
                <c:pt idx="7941">
                  <c:v>7994.2709999999997</c:v>
                </c:pt>
                <c:pt idx="7942">
                  <c:v>7995.2790000000005</c:v>
                </c:pt>
                <c:pt idx="7943">
                  <c:v>7996.28</c:v>
                </c:pt>
                <c:pt idx="7944">
                  <c:v>7997.2870000000003</c:v>
                </c:pt>
                <c:pt idx="7945">
                  <c:v>7998.3019999999997</c:v>
                </c:pt>
                <c:pt idx="7946">
                  <c:v>7999.3119999999999</c:v>
                </c:pt>
                <c:pt idx="7947">
                  <c:v>8000.3130000000001</c:v>
                </c:pt>
                <c:pt idx="7948">
                  <c:v>8001.317</c:v>
                </c:pt>
                <c:pt idx="7949">
                  <c:v>8002.3280000000004</c:v>
                </c:pt>
                <c:pt idx="7950">
                  <c:v>8003.3280000000004</c:v>
                </c:pt>
                <c:pt idx="7951">
                  <c:v>8004.3280000000004</c:v>
                </c:pt>
                <c:pt idx="7952">
                  <c:v>8005.335</c:v>
                </c:pt>
                <c:pt idx="7953">
                  <c:v>8006.3440000000001</c:v>
                </c:pt>
                <c:pt idx="7954">
                  <c:v>8007.348</c:v>
                </c:pt>
                <c:pt idx="7955">
                  <c:v>8008.3580000000002</c:v>
                </c:pt>
                <c:pt idx="7956">
                  <c:v>8009.3639999999996</c:v>
                </c:pt>
                <c:pt idx="7957">
                  <c:v>8010.3770000000004</c:v>
                </c:pt>
                <c:pt idx="7958">
                  <c:v>8011.3810000000003</c:v>
                </c:pt>
                <c:pt idx="7959">
                  <c:v>8012.393</c:v>
                </c:pt>
                <c:pt idx="7960">
                  <c:v>8013.3980000000001</c:v>
                </c:pt>
                <c:pt idx="7961">
                  <c:v>8014.4049999999997</c:v>
                </c:pt>
                <c:pt idx="7962">
                  <c:v>8015.4129999999996</c:v>
                </c:pt>
                <c:pt idx="7963">
                  <c:v>8016.4210000000003</c:v>
                </c:pt>
                <c:pt idx="7964">
                  <c:v>8017.4260000000004</c:v>
                </c:pt>
                <c:pt idx="7965">
                  <c:v>8018.4359999999997</c:v>
                </c:pt>
                <c:pt idx="7966">
                  <c:v>8019.4430000000002</c:v>
                </c:pt>
                <c:pt idx="7967">
                  <c:v>8020.442</c:v>
                </c:pt>
                <c:pt idx="7968">
                  <c:v>8021.4440000000004</c:v>
                </c:pt>
                <c:pt idx="7969">
                  <c:v>8022.4560000000001</c:v>
                </c:pt>
                <c:pt idx="7970">
                  <c:v>8023.4690000000001</c:v>
                </c:pt>
                <c:pt idx="7971">
                  <c:v>8024.4740000000002</c:v>
                </c:pt>
                <c:pt idx="7972">
                  <c:v>8025.4830000000002</c:v>
                </c:pt>
                <c:pt idx="7973">
                  <c:v>8026.4889999999996</c:v>
                </c:pt>
                <c:pt idx="7974">
                  <c:v>8027.4979999999996</c:v>
                </c:pt>
                <c:pt idx="7975">
                  <c:v>8028.4989999999998</c:v>
                </c:pt>
                <c:pt idx="7976">
                  <c:v>8029.5</c:v>
                </c:pt>
                <c:pt idx="7977">
                  <c:v>8030.5039999999999</c:v>
                </c:pt>
                <c:pt idx="7978">
                  <c:v>8031.5169999999998</c:v>
                </c:pt>
                <c:pt idx="7979">
                  <c:v>8032.5230000000001</c:v>
                </c:pt>
                <c:pt idx="7980">
                  <c:v>8033.53</c:v>
                </c:pt>
                <c:pt idx="7981">
                  <c:v>8034.5309999999999</c:v>
                </c:pt>
                <c:pt idx="7982">
                  <c:v>8035.5370000000003</c:v>
                </c:pt>
                <c:pt idx="7983">
                  <c:v>8036.5479999999998</c:v>
                </c:pt>
                <c:pt idx="7984">
                  <c:v>8037.5619999999999</c:v>
                </c:pt>
                <c:pt idx="7985">
                  <c:v>8038.5690000000004</c:v>
                </c:pt>
                <c:pt idx="7986">
                  <c:v>8039.5789999999997</c:v>
                </c:pt>
                <c:pt idx="7987">
                  <c:v>8040.5919999999996</c:v>
                </c:pt>
                <c:pt idx="7988">
                  <c:v>8041.5990000000002</c:v>
                </c:pt>
                <c:pt idx="7989">
                  <c:v>8042.61</c:v>
                </c:pt>
                <c:pt idx="7990">
                  <c:v>8043.616</c:v>
                </c:pt>
                <c:pt idx="7991">
                  <c:v>8044.6239999999998</c:v>
                </c:pt>
                <c:pt idx="7992">
                  <c:v>8045.6310000000003</c:v>
                </c:pt>
                <c:pt idx="7993">
                  <c:v>8046.64</c:v>
                </c:pt>
                <c:pt idx="7994">
                  <c:v>8047.6480000000001</c:v>
                </c:pt>
                <c:pt idx="7995">
                  <c:v>8048.6559999999999</c:v>
                </c:pt>
                <c:pt idx="7996">
                  <c:v>8049.67</c:v>
                </c:pt>
                <c:pt idx="7997">
                  <c:v>8050.6719999999996</c:v>
                </c:pt>
                <c:pt idx="7998">
                  <c:v>8051.6719999999996</c:v>
                </c:pt>
                <c:pt idx="7999">
                  <c:v>8052.68</c:v>
                </c:pt>
                <c:pt idx="8000">
                  <c:v>8053.69</c:v>
                </c:pt>
                <c:pt idx="8001">
                  <c:v>8054.7030000000004</c:v>
                </c:pt>
                <c:pt idx="8002">
                  <c:v>8055.7169999999996</c:v>
                </c:pt>
                <c:pt idx="8003">
                  <c:v>8056.7240000000002</c:v>
                </c:pt>
                <c:pt idx="8004">
                  <c:v>8057.723</c:v>
                </c:pt>
                <c:pt idx="8005">
                  <c:v>8058.7330000000002</c:v>
                </c:pt>
                <c:pt idx="8006">
                  <c:v>8059.7389999999996</c:v>
                </c:pt>
                <c:pt idx="8007">
                  <c:v>8060.7420000000002</c:v>
                </c:pt>
                <c:pt idx="8008">
                  <c:v>8061.7479999999996</c:v>
                </c:pt>
                <c:pt idx="8009">
                  <c:v>8062.7539999999999</c:v>
                </c:pt>
                <c:pt idx="8010">
                  <c:v>8063.7640000000001</c:v>
                </c:pt>
                <c:pt idx="8011">
                  <c:v>8064.7640000000001</c:v>
                </c:pt>
                <c:pt idx="8012">
                  <c:v>8065.7690000000002</c:v>
                </c:pt>
                <c:pt idx="8013">
                  <c:v>8066.7820000000002</c:v>
                </c:pt>
                <c:pt idx="8014">
                  <c:v>8067.7879999999996</c:v>
                </c:pt>
                <c:pt idx="8015">
                  <c:v>8068.7960000000003</c:v>
                </c:pt>
                <c:pt idx="8016">
                  <c:v>8069.9170000000004</c:v>
                </c:pt>
                <c:pt idx="8017">
                  <c:v>8070.8140000000003</c:v>
                </c:pt>
                <c:pt idx="8018">
                  <c:v>8071.82</c:v>
                </c:pt>
                <c:pt idx="8019">
                  <c:v>8072.8320000000003</c:v>
                </c:pt>
                <c:pt idx="8020">
                  <c:v>8073.8339999999998</c:v>
                </c:pt>
                <c:pt idx="8021">
                  <c:v>8074.9290000000001</c:v>
                </c:pt>
                <c:pt idx="8022">
                  <c:v>8075.8509999999997</c:v>
                </c:pt>
                <c:pt idx="8023">
                  <c:v>8076.8620000000001</c:v>
                </c:pt>
                <c:pt idx="8024">
                  <c:v>8077.8620000000001</c:v>
                </c:pt>
                <c:pt idx="8025">
                  <c:v>8078.8670000000002</c:v>
                </c:pt>
                <c:pt idx="8026">
                  <c:v>8079.9430000000002</c:v>
                </c:pt>
                <c:pt idx="8027">
                  <c:v>8080.8739999999998</c:v>
                </c:pt>
                <c:pt idx="8028">
                  <c:v>8081.8729999999996</c:v>
                </c:pt>
                <c:pt idx="8029">
                  <c:v>8082.88</c:v>
                </c:pt>
                <c:pt idx="8030">
                  <c:v>8083.8829999999998</c:v>
                </c:pt>
                <c:pt idx="8031">
                  <c:v>8084.9629999999997</c:v>
                </c:pt>
                <c:pt idx="8032">
                  <c:v>8085.9040000000005</c:v>
                </c:pt>
                <c:pt idx="8033">
                  <c:v>8086.9110000000001</c:v>
                </c:pt>
                <c:pt idx="8034">
                  <c:v>8087.9110000000001</c:v>
                </c:pt>
                <c:pt idx="8035">
                  <c:v>8088.9129999999996</c:v>
                </c:pt>
                <c:pt idx="8036">
                  <c:v>8089.9679999999998</c:v>
                </c:pt>
                <c:pt idx="8037">
                  <c:v>8090.9260000000004</c:v>
                </c:pt>
                <c:pt idx="8038">
                  <c:v>8091.9359999999997</c:v>
                </c:pt>
                <c:pt idx="8039">
                  <c:v>8092.9430000000002</c:v>
                </c:pt>
                <c:pt idx="8040">
                  <c:v>8093.9560000000001</c:v>
                </c:pt>
                <c:pt idx="8041">
                  <c:v>8094.9849999999997</c:v>
                </c:pt>
                <c:pt idx="8042">
                  <c:v>8095.97</c:v>
                </c:pt>
                <c:pt idx="8043">
                  <c:v>8096.9719999999998</c:v>
                </c:pt>
                <c:pt idx="8044">
                  <c:v>8097.9750000000004</c:v>
                </c:pt>
                <c:pt idx="8045">
                  <c:v>8098.9750000000004</c:v>
                </c:pt>
                <c:pt idx="8046">
                  <c:v>8100.0020000000004</c:v>
                </c:pt>
                <c:pt idx="8047">
                  <c:v>8100.9889999999996</c:v>
                </c:pt>
                <c:pt idx="8048">
                  <c:v>8101.9979999999996</c:v>
                </c:pt>
                <c:pt idx="8049">
                  <c:v>8102.9989999999998</c:v>
                </c:pt>
                <c:pt idx="8050">
                  <c:v>8103.9989999999998</c:v>
                </c:pt>
                <c:pt idx="8051">
                  <c:v>8105.0029999999997</c:v>
                </c:pt>
                <c:pt idx="8052">
                  <c:v>8106.0069999999996</c:v>
                </c:pt>
                <c:pt idx="8053">
                  <c:v>8107.0150000000003</c:v>
                </c:pt>
                <c:pt idx="8054">
                  <c:v>8108.0219999999999</c:v>
                </c:pt>
                <c:pt idx="8055">
                  <c:v>8109.0320000000002</c:v>
                </c:pt>
                <c:pt idx="8056">
                  <c:v>8110.0309999999999</c:v>
                </c:pt>
                <c:pt idx="8057">
                  <c:v>8111.0450000000001</c:v>
                </c:pt>
                <c:pt idx="8058">
                  <c:v>8112.0519999999997</c:v>
                </c:pt>
                <c:pt idx="8059">
                  <c:v>8113.0619999999999</c:v>
                </c:pt>
                <c:pt idx="8060">
                  <c:v>8114.067</c:v>
                </c:pt>
                <c:pt idx="8061">
                  <c:v>8115.0820000000003</c:v>
                </c:pt>
                <c:pt idx="8062">
                  <c:v>8116.0919999999996</c:v>
                </c:pt>
                <c:pt idx="8063">
                  <c:v>8117.0969999999998</c:v>
                </c:pt>
                <c:pt idx="8064">
                  <c:v>8118.1019999999999</c:v>
                </c:pt>
                <c:pt idx="8065">
                  <c:v>8119.1080000000002</c:v>
                </c:pt>
                <c:pt idx="8066">
                  <c:v>8120.1149999999998</c:v>
                </c:pt>
                <c:pt idx="8067">
                  <c:v>8121.125</c:v>
                </c:pt>
                <c:pt idx="8068">
                  <c:v>8122.1319999999996</c:v>
                </c:pt>
                <c:pt idx="8069">
                  <c:v>8123.14</c:v>
                </c:pt>
                <c:pt idx="8070">
                  <c:v>8124.1440000000002</c:v>
                </c:pt>
                <c:pt idx="8071">
                  <c:v>8125.1480000000001</c:v>
                </c:pt>
                <c:pt idx="8072">
                  <c:v>8126.1540000000005</c:v>
                </c:pt>
                <c:pt idx="8073">
                  <c:v>8127.16</c:v>
                </c:pt>
                <c:pt idx="8074">
                  <c:v>8128.1710000000003</c:v>
                </c:pt>
                <c:pt idx="8075">
                  <c:v>8129.1760000000004</c:v>
                </c:pt>
                <c:pt idx="8076">
                  <c:v>8130.1850000000004</c:v>
                </c:pt>
                <c:pt idx="8077">
                  <c:v>8131.1909999999998</c:v>
                </c:pt>
                <c:pt idx="8078">
                  <c:v>8132.2030000000004</c:v>
                </c:pt>
                <c:pt idx="8079">
                  <c:v>8133.2169999999996</c:v>
                </c:pt>
                <c:pt idx="8080">
                  <c:v>8134.2219999999998</c:v>
                </c:pt>
                <c:pt idx="8081">
                  <c:v>8135.2330000000002</c:v>
                </c:pt>
                <c:pt idx="8082">
                  <c:v>8136.2489999999998</c:v>
                </c:pt>
                <c:pt idx="8083">
                  <c:v>8137.2539999999999</c:v>
                </c:pt>
                <c:pt idx="8084">
                  <c:v>8138.2650000000003</c:v>
                </c:pt>
                <c:pt idx="8085">
                  <c:v>8139.2740000000003</c:v>
                </c:pt>
                <c:pt idx="8086">
                  <c:v>8140.2820000000002</c:v>
                </c:pt>
                <c:pt idx="8087">
                  <c:v>8141.2879999999996</c:v>
                </c:pt>
                <c:pt idx="8088">
                  <c:v>8142.2969999999996</c:v>
                </c:pt>
                <c:pt idx="8089">
                  <c:v>8143.2969999999996</c:v>
                </c:pt>
                <c:pt idx="8090">
                  <c:v>8144.3019999999997</c:v>
                </c:pt>
                <c:pt idx="8091">
                  <c:v>8145.3029999999999</c:v>
                </c:pt>
                <c:pt idx="8092">
                  <c:v>8146.3149999999996</c:v>
                </c:pt>
                <c:pt idx="8093">
                  <c:v>8147.3270000000002</c:v>
                </c:pt>
                <c:pt idx="8094">
                  <c:v>8148.3320000000003</c:v>
                </c:pt>
                <c:pt idx="8095">
                  <c:v>8149.3329999999996</c:v>
                </c:pt>
                <c:pt idx="8096">
                  <c:v>8150.3429999999998</c:v>
                </c:pt>
                <c:pt idx="8097">
                  <c:v>8151.348</c:v>
                </c:pt>
                <c:pt idx="8098">
                  <c:v>8152.357</c:v>
                </c:pt>
                <c:pt idx="8099">
                  <c:v>8153.3580000000002</c:v>
                </c:pt>
                <c:pt idx="8100">
                  <c:v>8154.3580000000002</c:v>
                </c:pt>
                <c:pt idx="8101">
                  <c:v>8155.3630000000003</c:v>
                </c:pt>
                <c:pt idx="8102">
                  <c:v>8156.3770000000004</c:v>
                </c:pt>
                <c:pt idx="8103">
                  <c:v>8157.3909999999996</c:v>
                </c:pt>
                <c:pt idx="8104">
                  <c:v>8158.3980000000001</c:v>
                </c:pt>
                <c:pt idx="8105">
                  <c:v>8159.4059999999999</c:v>
                </c:pt>
                <c:pt idx="8106">
                  <c:v>8160.41</c:v>
                </c:pt>
                <c:pt idx="8107">
                  <c:v>8161.424</c:v>
                </c:pt>
                <c:pt idx="8108">
                  <c:v>8162.4369999999999</c:v>
                </c:pt>
                <c:pt idx="8109">
                  <c:v>8163.4359999999997</c:v>
                </c:pt>
                <c:pt idx="8110">
                  <c:v>8164.4409999999998</c:v>
                </c:pt>
                <c:pt idx="8111">
                  <c:v>8165.4530000000004</c:v>
                </c:pt>
                <c:pt idx="8112">
                  <c:v>8166.4579999999996</c:v>
                </c:pt>
                <c:pt idx="8113">
                  <c:v>8167.4679999999998</c:v>
                </c:pt>
                <c:pt idx="8114">
                  <c:v>8168.4690000000001</c:v>
                </c:pt>
                <c:pt idx="8115">
                  <c:v>8169.4830000000002</c:v>
                </c:pt>
                <c:pt idx="8116">
                  <c:v>8170.4920000000002</c:v>
                </c:pt>
                <c:pt idx="8117">
                  <c:v>8171.4979999999996</c:v>
                </c:pt>
                <c:pt idx="8118">
                  <c:v>8172.5039999999999</c:v>
                </c:pt>
                <c:pt idx="8119">
                  <c:v>8173.5150000000003</c:v>
                </c:pt>
                <c:pt idx="8120">
                  <c:v>8174.53</c:v>
                </c:pt>
                <c:pt idx="8121">
                  <c:v>8175.5379999999996</c:v>
                </c:pt>
                <c:pt idx="8122">
                  <c:v>8176.55</c:v>
                </c:pt>
                <c:pt idx="8123">
                  <c:v>8177.5529999999999</c:v>
                </c:pt>
                <c:pt idx="8124">
                  <c:v>8178.5630000000001</c:v>
                </c:pt>
                <c:pt idx="8125">
                  <c:v>8179.57</c:v>
                </c:pt>
                <c:pt idx="8126">
                  <c:v>8180.5789999999997</c:v>
                </c:pt>
                <c:pt idx="8127">
                  <c:v>8181.5919999999996</c:v>
                </c:pt>
                <c:pt idx="8128">
                  <c:v>8182.5969999999998</c:v>
                </c:pt>
                <c:pt idx="8129">
                  <c:v>8183.61</c:v>
                </c:pt>
                <c:pt idx="8130">
                  <c:v>8184.616</c:v>
                </c:pt>
                <c:pt idx="8131">
                  <c:v>8185.6239999999998</c:v>
                </c:pt>
                <c:pt idx="8132">
                  <c:v>8186.63</c:v>
                </c:pt>
                <c:pt idx="8133">
                  <c:v>8187.64</c:v>
                </c:pt>
                <c:pt idx="8134">
                  <c:v>8188.6469999999999</c:v>
                </c:pt>
                <c:pt idx="8135">
                  <c:v>8189.66</c:v>
                </c:pt>
                <c:pt idx="8136">
                  <c:v>8190.6710000000003</c:v>
                </c:pt>
                <c:pt idx="8137">
                  <c:v>8191.6790000000001</c:v>
                </c:pt>
                <c:pt idx="8138">
                  <c:v>8192.6890000000003</c:v>
                </c:pt>
                <c:pt idx="8139">
                  <c:v>8193.7019999999993</c:v>
                </c:pt>
                <c:pt idx="8140">
                  <c:v>8194.7099999999991</c:v>
                </c:pt>
                <c:pt idx="8141">
                  <c:v>8195.7170000000006</c:v>
                </c:pt>
                <c:pt idx="8142">
                  <c:v>8196.7219999999998</c:v>
                </c:pt>
                <c:pt idx="8143">
                  <c:v>8197.7340000000004</c:v>
                </c:pt>
                <c:pt idx="8144">
                  <c:v>8198.7379999999994</c:v>
                </c:pt>
                <c:pt idx="8145">
                  <c:v>8199.7479999999996</c:v>
                </c:pt>
                <c:pt idx="8146">
                  <c:v>8200.7489999999998</c:v>
                </c:pt>
                <c:pt idx="8147">
                  <c:v>8201.75</c:v>
                </c:pt>
                <c:pt idx="8148">
                  <c:v>8202.7559999999994</c:v>
                </c:pt>
                <c:pt idx="8149">
                  <c:v>8203.768</c:v>
                </c:pt>
                <c:pt idx="8150">
                  <c:v>8204.7729999999992</c:v>
                </c:pt>
                <c:pt idx="8151">
                  <c:v>8205.7800000000007</c:v>
                </c:pt>
                <c:pt idx="8152">
                  <c:v>8206.7860000000001</c:v>
                </c:pt>
                <c:pt idx="8153">
                  <c:v>8207.7960000000003</c:v>
                </c:pt>
                <c:pt idx="8154">
                  <c:v>8208.8009999999995</c:v>
                </c:pt>
                <c:pt idx="8155">
                  <c:v>8209.8109999999997</c:v>
                </c:pt>
                <c:pt idx="8156">
                  <c:v>8210.8109999999997</c:v>
                </c:pt>
                <c:pt idx="8157">
                  <c:v>8211.8179999999993</c:v>
                </c:pt>
                <c:pt idx="8158">
                  <c:v>8212.8169999999991</c:v>
                </c:pt>
                <c:pt idx="8159">
                  <c:v>8213.8269999999993</c:v>
                </c:pt>
                <c:pt idx="8160">
                  <c:v>8214.8279999999995</c:v>
                </c:pt>
                <c:pt idx="8161">
                  <c:v>8215.8359999999993</c:v>
                </c:pt>
                <c:pt idx="8162">
                  <c:v>8216.8459999999995</c:v>
                </c:pt>
                <c:pt idx="8163">
                  <c:v>8217.8469999999998</c:v>
                </c:pt>
                <c:pt idx="8164">
                  <c:v>8218.8580000000002</c:v>
                </c:pt>
                <c:pt idx="8165">
                  <c:v>8219.8670000000002</c:v>
                </c:pt>
                <c:pt idx="8166">
                  <c:v>8220.875</c:v>
                </c:pt>
                <c:pt idx="8167">
                  <c:v>8221.8809999999994</c:v>
                </c:pt>
                <c:pt idx="8168">
                  <c:v>8222.8950000000004</c:v>
                </c:pt>
                <c:pt idx="8169">
                  <c:v>8223.9050000000007</c:v>
                </c:pt>
                <c:pt idx="8170">
                  <c:v>8224.9130000000005</c:v>
                </c:pt>
                <c:pt idx="8171">
                  <c:v>8225.92</c:v>
                </c:pt>
                <c:pt idx="8172">
                  <c:v>8226.9210000000003</c:v>
                </c:pt>
                <c:pt idx="8173">
                  <c:v>8227.9290000000001</c:v>
                </c:pt>
                <c:pt idx="8174">
                  <c:v>8228.9369999999999</c:v>
                </c:pt>
                <c:pt idx="8175">
                  <c:v>8229.9459999999999</c:v>
                </c:pt>
                <c:pt idx="8176">
                  <c:v>8230.9519999999993</c:v>
                </c:pt>
                <c:pt idx="8177">
                  <c:v>8231.9509999999991</c:v>
                </c:pt>
                <c:pt idx="8178">
                  <c:v>8232.9509999999991</c:v>
                </c:pt>
                <c:pt idx="8179">
                  <c:v>8233.9609999999993</c:v>
                </c:pt>
                <c:pt idx="8180">
                  <c:v>8234.9670000000006</c:v>
                </c:pt>
                <c:pt idx="8181">
                  <c:v>8235.9670000000006</c:v>
                </c:pt>
                <c:pt idx="8182">
                  <c:v>8236.9680000000008</c:v>
                </c:pt>
                <c:pt idx="8183">
                  <c:v>8237.9670000000006</c:v>
                </c:pt>
                <c:pt idx="8184">
                  <c:v>8238.9760000000006</c:v>
                </c:pt>
                <c:pt idx="8185">
                  <c:v>8239.9869999999992</c:v>
                </c:pt>
                <c:pt idx="8186">
                  <c:v>8240.99</c:v>
                </c:pt>
                <c:pt idx="8187">
                  <c:v>8241.9989999999998</c:v>
                </c:pt>
                <c:pt idx="8188">
                  <c:v>8243.0069999999996</c:v>
                </c:pt>
                <c:pt idx="8189">
                  <c:v>8244.0079999999998</c:v>
                </c:pt>
                <c:pt idx="8190">
                  <c:v>8245.152</c:v>
                </c:pt>
                <c:pt idx="8191">
                  <c:v>8246.0239999999994</c:v>
                </c:pt>
                <c:pt idx="8192">
                  <c:v>8247.0339999999997</c:v>
                </c:pt>
                <c:pt idx="8193">
                  <c:v>8248.0380000000005</c:v>
                </c:pt>
                <c:pt idx="8194">
                  <c:v>8249.0460000000003</c:v>
                </c:pt>
                <c:pt idx="8195">
                  <c:v>8250.1509999999998</c:v>
                </c:pt>
                <c:pt idx="8196">
                  <c:v>8251.0640000000003</c:v>
                </c:pt>
                <c:pt idx="8197">
                  <c:v>8252.0689999999995</c:v>
                </c:pt>
                <c:pt idx="8198">
                  <c:v>8253.0789999999997</c:v>
                </c:pt>
                <c:pt idx="8199">
                  <c:v>8254.0840000000007</c:v>
                </c:pt>
                <c:pt idx="8200">
                  <c:v>8255.1479999999992</c:v>
                </c:pt>
                <c:pt idx="8201">
                  <c:v>8256.0990000000002</c:v>
                </c:pt>
                <c:pt idx="8202">
                  <c:v>8257.1090000000004</c:v>
                </c:pt>
                <c:pt idx="8203">
                  <c:v>8258.1170000000002</c:v>
                </c:pt>
                <c:pt idx="8204">
                  <c:v>8259.125</c:v>
                </c:pt>
                <c:pt idx="8205">
                  <c:v>8260.152</c:v>
                </c:pt>
                <c:pt idx="8206">
                  <c:v>8261.1280000000006</c:v>
                </c:pt>
                <c:pt idx="8207">
                  <c:v>8262.1409999999996</c:v>
                </c:pt>
                <c:pt idx="8208">
                  <c:v>8263.1550000000007</c:v>
                </c:pt>
                <c:pt idx="8209">
                  <c:v>8264.1589999999997</c:v>
                </c:pt>
                <c:pt idx="8210">
                  <c:v>8265.1810000000005</c:v>
                </c:pt>
                <c:pt idx="8211">
                  <c:v>8266.1710000000003</c:v>
                </c:pt>
                <c:pt idx="8212">
                  <c:v>8267.17</c:v>
                </c:pt>
                <c:pt idx="8213">
                  <c:v>8268.17</c:v>
                </c:pt>
                <c:pt idx="8214">
                  <c:v>8269.1710000000003</c:v>
                </c:pt>
                <c:pt idx="8215">
                  <c:v>8270.1710000000003</c:v>
                </c:pt>
                <c:pt idx="8216">
                  <c:v>8271.1769999999997</c:v>
                </c:pt>
                <c:pt idx="8217">
                  <c:v>8272.1859999999997</c:v>
                </c:pt>
                <c:pt idx="8218">
                  <c:v>8273.1849999999995</c:v>
                </c:pt>
                <c:pt idx="8219">
                  <c:v>8274.1859999999997</c:v>
                </c:pt>
                <c:pt idx="8220">
                  <c:v>8275.1869999999999</c:v>
                </c:pt>
                <c:pt idx="8221">
                  <c:v>8276.1929999999993</c:v>
                </c:pt>
                <c:pt idx="8222">
                  <c:v>8277.2029999999995</c:v>
                </c:pt>
                <c:pt idx="8223">
                  <c:v>8278.2070000000003</c:v>
                </c:pt>
                <c:pt idx="8224">
                  <c:v>8279.2199999999993</c:v>
                </c:pt>
                <c:pt idx="8225">
                  <c:v>8280.2260000000006</c:v>
                </c:pt>
                <c:pt idx="8226">
                  <c:v>8281.2330000000002</c:v>
                </c:pt>
                <c:pt idx="8227">
                  <c:v>8282.2420000000002</c:v>
                </c:pt>
                <c:pt idx="8228">
                  <c:v>8283.2479999999996</c:v>
                </c:pt>
                <c:pt idx="8229">
                  <c:v>8284.2489999999998</c:v>
                </c:pt>
                <c:pt idx="8230">
                  <c:v>8285.2540000000008</c:v>
                </c:pt>
                <c:pt idx="8231">
                  <c:v>8286.2639999999992</c:v>
                </c:pt>
                <c:pt idx="8232">
                  <c:v>8287.2720000000008</c:v>
                </c:pt>
                <c:pt idx="8233">
                  <c:v>8288.2849999999999</c:v>
                </c:pt>
                <c:pt idx="8234">
                  <c:v>8289.2950000000001</c:v>
                </c:pt>
                <c:pt idx="8235">
                  <c:v>8290.2999999999993</c:v>
                </c:pt>
                <c:pt idx="8236">
                  <c:v>8291.3130000000001</c:v>
                </c:pt>
                <c:pt idx="8237">
                  <c:v>8292.32</c:v>
                </c:pt>
                <c:pt idx="8238">
                  <c:v>8293.3279999999995</c:v>
                </c:pt>
                <c:pt idx="8239">
                  <c:v>8294.3340000000007</c:v>
                </c:pt>
                <c:pt idx="8240">
                  <c:v>8295.3439999999991</c:v>
                </c:pt>
                <c:pt idx="8241">
                  <c:v>8296.348</c:v>
                </c:pt>
                <c:pt idx="8242">
                  <c:v>8297.3510000000006</c:v>
                </c:pt>
                <c:pt idx="8243">
                  <c:v>8298.36</c:v>
                </c:pt>
                <c:pt idx="8244">
                  <c:v>8299.366</c:v>
                </c:pt>
                <c:pt idx="8245">
                  <c:v>8300.3729999999996</c:v>
                </c:pt>
                <c:pt idx="8246">
                  <c:v>8301.3829999999998</c:v>
                </c:pt>
                <c:pt idx="8247">
                  <c:v>8302.393</c:v>
                </c:pt>
                <c:pt idx="8248">
                  <c:v>8303.4050000000007</c:v>
                </c:pt>
                <c:pt idx="8249">
                  <c:v>8304.4050000000007</c:v>
                </c:pt>
                <c:pt idx="8250">
                  <c:v>8305.4060000000009</c:v>
                </c:pt>
                <c:pt idx="8251">
                  <c:v>8306.4120000000003</c:v>
                </c:pt>
                <c:pt idx="8252">
                  <c:v>8307.4210000000003</c:v>
                </c:pt>
                <c:pt idx="8253">
                  <c:v>8308.4279999999999</c:v>
                </c:pt>
                <c:pt idx="8254">
                  <c:v>8309.4369999999999</c:v>
                </c:pt>
                <c:pt idx="8255">
                  <c:v>8310.4359999999997</c:v>
                </c:pt>
                <c:pt idx="8256">
                  <c:v>8311.4419999999991</c:v>
                </c:pt>
                <c:pt idx="8257">
                  <c:v>8312.4529999999995</c:v>
                </c:pt>
                <c:pt idx="8258">
                  <c:v>8313.4680000000008</c:v>
                </c:pt>
                <c:pt idx="8259">
                  <c:v>8314.473</c:v>
                </c:pt>
                <c:pt idx="8260">
                  <c:v>8315.4850000000006</c:v>
                </c:pt>
                <c:pt idx="8261">
                  <c:v>8316.49</c:v>
                </c:pt>
                <c:pt idx="8262">
                  <c:v>8317.5040000000008</c:v>
                </c:pt>
                <c:pt idx="8263">
                  <c:v>8318.5149999999994</c:v>
                </c:pt>
                <c:pt idx="8264">
                  <c:v>8319.518</c:v>
                </c:pt>
                <c:pt idx="8265">
                  <c:v>8320.5300000000007</c:v>
                </c:pt>
                <c:pt idx="8266">
                  <c:v>8321.5300000000007</c:v>
                </c:pt>
                <c:pt idx="8267">
                  <c:v>8322.5300000000007</c:v>
                </c:pt>
                <c:pt idx="8268">
                  <c:v>8323.5310000000009</c:v>
                </c:pt>
                <c:pt idx="8269">
                  <c:v>8324.5460000000003</c:v>
                </c:pt>
                <c:pt idx="8270">
                  <c:v>8325.5450000000001</c:v>
                </c:pt>
                <c:pt idx="8271">
                  <c:v>8326.5499999999993</c:v>
                </c:pt>
                <c:pt idx="8272">
                  <c:v>8327.5540000000001</c:v>
                </c:pt>
                <c:pt idx="8273">
                  <c:v>8328.5540000000001</c:v>
                </c:pt>
                <c:pt idx="8274">
                  <c:v>8329.5650000000005</c:v>
                </c:pt>
                <c:pt idx="8275">
                  <c:v>8330.5769999999993</c:v>
                </c:pt>
                <c:pt idx="8276">
                  <c:v>8331.5830000000005</c:v>
                </c:pt>
                <c:pt idx="8277">
                  <c:v>8332.5920000000006</c:v>
                </c:pt>
                <c:pt idx="8278">
                  <c:v>8333.5930000000008</c:v>
                </c:pt>
                <c:pt idx="8279">
                  <c:v>8334.5939999999991</c:v>
                </c:pt>
                <c:pt idx="8280">
                  <c:v>8335.6</c:v>
                </c:pt>
                <c:pt idx="8281">
                  <c:v>8336.6090000000004</c:v>
                </c:pt>
                <c:pt idx="8282">
                  <c:v>8337.6080000000002</c:v>
                </c:pt>
                <c:pt idx="8283">
                  <c:v>8338.6149999999998</c:v>
                </c:pt>
                <c:pt idx="8284">
                  <c:v>8339.6280000000006</c:v>
                </c:pt>
                <c:pt idx="8285">
                  <c:v>8340.64</c:v>
                </c:pt>
                <c:pt idx="8286">
                  <c:v>8341.65</c:v>
                </c:pt>
                <c:pt idx="8287">
                  <c:v>8342.6589999999997</c:v>
                </c:pt>
                <c:pt idx="8288">
                  <c:v>8343.6730000000007</c:v>
                </c:pt>
                <c:pt idx="8289">
                  <c:v>8344.6769999999997</c:v>
                </c:pt>
                <c:pt idx="8290">
                  <c:v>8345.6859999999997</c:v>
                </c:pt>
                <c:pt idx="8291">
                  <c:v>8346.6949999999997</c:v>
                </c:pt>
                <c:pt idx="8292">
                  <c:v>8347.7019999999993</c:v>
                </c:pt>
                <c:pt idx="8293">
                  <c:v>8348.7080000000005</c:v>
                </c:pt>
                <c:pt idx="8294">
                  <c:v>8349.7170000000006</c:v>
                </c:pt>
                <c:pt idx="8295">
                  <c:v>8350.723</c:v>
                </c:pt>
                <c:pt idx="8296">
                  <c:v>8351.7270000000008</c:v>
                </c:pt>
                <c:pt idx="8297">
                  <c:v>8352.7330000000002</c:v>
                </c:pt>
                <c:pt idx="8298">
                  <c:v>8353.7389999999996</c:v>
                </c:pt>
                <c:pt idx="8299">
                  <c:v>8354.75</c:v>
                </c:pt>
                <c:pt idx="8300">
                  <c:v>8355.7569999999996</c:v>
                </c:pt>
                <c:pt idx="8301">
                  <c:v>8356.7669999999998</c:v>
                </c:pt>
                <c:pt idx="8302">
                  <c:v>8357.7810000000009</c:v>
                </c:pt>
                <c:pt idx="8303">
                  <c:v>8358.7860000000001</c:v>
                </c:pt>
                <c:pt idx="8304">
                  <c:v>8359.7890000000007</c:v>
                </c:pt>
                <c:pt idx="8305">
                  <c:v>8360.7960000000003</c:v>
                </c:pt>
                <c:pt idx="8306">
                  <c:v>8361.8019999999997</c:v>
                </c:pt>
                <c:pt idx="8307">
                  <c:v>8362.8109999999997</c:v>
                </c:pt>
                <c:pt idx="8308">
                  <c:v>8363.8109999999997</c:v>
                </c:pt>
                <c:pt idx="8309">
                  <c:v>8364.8169999999991</c:v>
                </c:pt>
                <c:pt idx="8310">
                  <c:v>8365.8179999999993</c:v>
                </c:pt>
                <c:pt idx="8311">
                  <c:v>8366.8269999999993</c:v>
                </c:pt>
                <c:pt idx="8312">
                  <c:v>8367.8330000000005</c:v>
                </c:pt>
                <c:pt idx="8313">
                  <c:v>8368.8420000000006</c:v>
                </c:pt>
                <c:pt idx="8314">
                  <c:v>8369.848</c:v>
                </c:pt>
                <c:pt idx="8315">
                  <c:v>8370.8490000000002</c:v>
                </c:pt>
                <c:pt idx="8316">
                  <c:v>8371.8610000000008</c:v>
                </c:pt>
                <c:pt idx="8317">
                  <c:v>8372.8649999999998</c:v>
                </c:pt>
                <c:pt idx="8318">
                  <c:v>8373.8729999999996</c:v>
                </c:pt>
                <c:pt idx="8319">
                  <c:v>8374.8819999999996</c:v>
                </c:pt>
                <c:pt idx="8320">
                  <c:v>8375.89</c:v>
                </c:pt>
                <c:pt idx="8321">
                  <c:v>8376.8960000000006</c:v>
                </c:pt>
                <c:pt idx="8322">
                  <c:v>8377.9089999999997</c:v>
                </c:pt>
                <c:pt idx="8323">
                  <c:v>8378.91</c:v>
                </c:pt>
                <c:pt idx="8324">
                  <c:v>8379.9230000000007</c:v>
                </c:pt>
                <c:pt idx="8325">
                  <c:v>8380.9359999999997</c:v>
                </c:pt>
                <c:pt idx="8326">
                  <c:v>8381.9429999999993</c:v>
                </c:pt>
                <c:pt idx="8327">
                  <c:v>8382.9519999999993</c:v>
                </c:pt>
                <c:pt idx="8328">
                  <c:v>8383.9529999999995</c:v>
                </c:pt>
                <c:pt idx="8329">
                  <c:v>8384.9529999999995</c:v>
                </c:pt>
                <c:pt idx="8330">
                  <c:v>8385.9670000000006</c:v>
                </c:pt>
                <c:pt idx="8331">
                  <c:v>8386.9740000000002</c:v>
                </c:pt>
                <c:pt idx="8332">
                  <c:v>8387.9740000000002</c:v>
                </c:pt>
                <c:pt idx="8333">
                  <c:v>8388.9840000000004</c:v>
                </c:pt>
                <c:pt idx="8334">
                  <c:v>8389.991</c:v>
                </c:pt>
                <c:pt idx="8335">
                  <c:v>8390.9989999999998</c:v>
                </c:pt>
                <c:pt idx="8336">
                  <c:v>8392.0030000000006</c:v>
                </c:pt>
                <c:pt idx="8337">
                  <c:v>8393.0149999999994</c:v>
                </c:pt>
                <c:pt idx="8338">
                  <c:v>8394.018</c:v>
                </c:pt>
                <c:pt idx="8339">
                  <c:v>8395.0229999999992</c:v>
                </c:pt>
                <c:pt idx="8340">
                  <c:v>8396.0339999999997</c:v>
                </c:pt>
                <c:pt idx="8341">
                  <c:v>8397.0480000000007</c:v>
                </c:pt>
                <c:pt idx="8342">
                  <c:v>8398.0540000000001</c:v>
                </c:pt>
                <c:pt idx="8343">
                  <c:v>8399.0619999999999</c:v>
                </c:pt>
                <c:pt idx="8344">
                  <c:v>8400.0689999999995</c:v>
                </c:pt>
                <c:pt idx="8345">
                  <c:v>8401.0759999999991</c:v>
                </c:pt>
                <c:pt idx="8346">
                  <c:v>8402.0840000000007</c:v>
                </c:pt>
                <c:pt idx="8347">
                  <c:v>8403.0830000000005</c:v>
                </c:pt>
                <c:pt idx="8348">
                  <c:v>8404.0920000000006</c:v>
                </c:pt>
                <c:pt idx="8349">
                  <c:v>8405.0920000000006</c:v>
                </c:pt>
                <c:pt idx="8350">
                  <c:v>8406.1020000000008</c:v>
                </c:pt>
                <c:pt idx="8351">
                  <c:v>8407.1080000000002</c:v>
                </c:pt>
                <c:pt idx="8352">
                  <c:v>8408.1090000000004</c:v>
                </c:pt>
                <c:pt idx="8353">
                  <c:v>8409.116</c:v>
                </c:pt>
                <c:pt idx="8354">
                  <c:v>8410.1280000000006</c:v>
                </c:pt>
                <c:pt idx="8355">
                  <c:v>8411.1290000000008</c:v>
                </c:pt>
                <c:pt idx="8356">
                  <c:v>8412.1409999999996</c:v>
                </c:pt>
                <c:pt idx="8357">
                  <c:v>8413.1470000000008</c:v>
                </c:pt>
                <c:pt idx="8358">
                  <c:v>8414.1540000000005</c:v>
                </c:pt>
                <c:pt idx="8359">
                  <c:v>8415.1640000000007</c:v>
                </c:pt>
                <c:pt idx="8360">
                  <c:v>8416.1710000000003</c:v>
                </c:pt>
                <c:pt idx="8361">
                  <c:v>8417.1749999999993</c:v>
                </c:pt>
                <c:pt idx="8362">
                  <c:v>8418.1859999999997</c:v>
                </c:pt>
                <c:pt idx="8363">
                  <c:v>8419.1939999999995</c:v>
                </c:pt>
                <c:pt idx="8364">
                  <c:v>8420.1949999999997</c:v>
                </c:pt>
                <c:pt idx="8365">
                  <c:v>8421.2019999999993</c:v>
                </c:pt>
                <c:pt idx="8366">
                  <c:v>8422.2019999999993</c:v>
                </c:pt>
                <c:pt idx="8367">
                  <c:v>8423.2080000000005</c:v>
                </c:pt>
                <c:pt idx="8368">
                  <c:v>8424.2189999999991</c:v>
                </c:pt>
                <c:pt idx="8369">
                  <c:v>8425.34</c:v>
                </c:pt>
                <c:pt idx="8370">
                  <c:v>8426.2330000000002</c:v>
                </c:pt>
                <c:pt idx="8371">
                  <c:v>8427.2330000000002</c:v>
                </c:pt>
                <c:pt idx="8372">
                  <c:v>8428.241</c:v>
                </c:pt>
                <c:pt idx="8373">
                  <c:v>8429.24</c:v>
                </c:pt>
                <c:pt idx="8374">
                  <c:v>8430.3449999999993</c:v>
                </c:pt>
                <c:pt idx="8375">
                  <c:v>8431.2559999999994</c:v>
                </c:pt>
                <c:pt idx="8376">
                  <c:v>8432.2639999999992</c:v>
                </c:pt>
                <c:pt idx="8377">
                  <c:v>8433.27</c:v>
                </c:pt>
                <c:pt idx="8378">
                  <c:v>8434.2800000000007</c:v>
                </c:pt>
                <c:pt idx="8379">
                  <c:v>8435.3529999999992</c:v>
                </c:pt>
                <c:pt idx="8380">
                  <c:v>8436.2950000000001</c:v>
                </c:pt>
                <c:pt idx="8381">
                  <c:v>8437.2999999999993</c:v>
                </c:pt>
                <c:pt idx="8382">
                  <c:v>8438.3119999999999</c:v>
                </c:pt>
                <c:pt idx="8383">
                  <c:v>8439.3179999999993</c:v>
                </c:pt>
                <c:pt idx="8384">
                  <c:v>8440.357</c:v>
                </c:pt>
                <c:pt idx="8385">
                  <c:v>8441.3439999999991</c:v>
                </c:pt>
                <c:pt idx="8386">
                  <c:v>8442.3510000000006</c:v>
                </c:pt>
                <c:pt idx="8387">
                  <c:v>8443.36</c:v>
                </c:pt>
                <c:pt idx="8388">
                  <c:v>8444.3649999999998</c:v>
                </c:pt>
                <c:pt idx="8389">
                  <c:v>8445.3649999999998</c:v>
                </c:pt>
                <c:pt idx="8390">
                  <c:v>8446.3670000000002</c:v>
                </c:pt>
                <c:pt idx="8391">
                  <c:v>8447.3760000000002</c:v>
                </c:pt>
                <c:pt idx="8392">
                  <c:v>8448.3799999999992</c:v>
                </c:pt>
                <c:pt idx="8393">
                  <c:v>8449.3889999999992</c:v>
                </c:pt>
                <c:pt idx="8394">
                  <c:v>8450.3970000000008</c:v>
                </c:pt>
                <c:pt idx="8395">
                  <c:v>8451.4069999999992</c:v>
                </c:pt>
                <c:pt idx="8396">
                  <c:v>8452.41</c:v>
                </c:pt>
                <c:pt idx="8397">
                  <c:v>8453.4210000000003</c:v>
                </c:pt>
                <c:pt idx="8398">
                  <c:v>8454.4249999999993</c:v>
                </c:pt>
                <c:pt idx="8399">
                  <c:v>8455.4380000000001</c:v>
                </c:pt>
                <c:pt idx="8400">
                  <c:v>8456.4429999999993</c:v>
                </c:pt>
                <c:pt idx="8401">
                  <c:v>8457.4539999999997</c:v>
                </c:pt>
                <c:pt idx="8402">
                  <c:v>8458.4590000000007</c:v>
                </c:pt>
                <c:pt idx="8403">
                  <c:v>8459.4719999999998</c:v>
                </c:pt>
                <c:pt idx="8404">
                  <c:v>8460.4830000000002</c:v>
                </c:pt>
                <c:pt idx="8405">
                  <c:v>8461.4830000000002</c:v>
                </c:pt>
                <c:pt idx="8406">
                  <c:v>8462.4879999999994</c:v>
                </c:pt>
                <c:pt idx="8407">
                  <c:v>8463.4989999999998</c:v>
                </c:pt>
                <c:pt idx="8408">
                  <c:v>8464.5059999999994</c:v>
                </c:pt>
                <c:pt idx="8409">
                  <c:v>8465.5049999999992</c:v>
                </c:pt>
                <c:pt idx="8410">
                  <c:v>8466.5139999999992</c:v>
                </c:pt>
                <c:pt idx="8411">
                  <c:v>8467.5149999999994</c:v>
                </c:pt>
                <c:pt idx="8412">
                  <c:v>8468.5229999999992</c:v>
                </c:pt>
                <c:pt idx="8413">
                  <c:v>8469.5319999999992</c:v>
                </c:pt>
                <c:pt idx="8414">
                  <c:v>8470.5360000000001</c:v>
                </c:pt>
                <c:pt idx="8415">
                  <c:v>8471.5460000000003</c:v>
                </c:pt>
                <c:pt idx="8416">
                  <c:v>8472.5540000000001</c:v>
                </c:pt>
                <c:pt idx="8417">
                  <c:v>8473.5609999999997</c:v>
                </c:pt>
                <c:pt idx="8418">
                  <c:v>8474.5669999999991</c:v>
                </c:pt>
                <c:pt idx="8419">
                  <c:v>8475.5679999999993</c:v>
                </c:pt>
                <c:pt idx="8420">
                  <c:v>8476.5769999999993</c:v>
                </c:pt>
                <c:pt idx="8421">
                  <c:v>8477.5769999999993</c:v>
                </c:pt>
                <c:pt idx="8422">
                  <c:v>8478.5769999999993</c:v>
                </c:pt>
                <c:pt idx="8423">
                  <c:v>8479.5779999999995</c:v>
                </c:pt>
                <c:pt idx="8424">
                  <c:v>8480.5820000000003</c:v>
                </c:pt>
                <c:pt idx="8425">
                  <c:v>8481.5859999999993</c:v>
                </c:pt>
                <c:pt idx="8426">
                  <c:v>8482.5930000000008</c:v>
                </c:pt>
                <c:pt idx="8427">
                  <c:v>8483.5939999999991</c:v>
                </c:pt>
                <c:pt idx="8428">
                  <c:v>8484.5990000000002</c:v>
                </c:pt>
                <c:pt idx="8429">
                  <c:v>8485.6110000000008</c:v>
                </c:pt>
                <c:pt idx="8430">
                  <c:v>8486.6239999999998</c:v>
                </c:pt>
                <c:pt idx="8431">
                  <c:v>8487.6309999999994</c:v>
                </c:pt>
                <c:pt idx="8432">
                  <c:v>8488.6419999999998</c:v>
                </c:pt>
                <c:pt idx="8433">
                  <c:v>8489.6479999999992</c:v>
                </c:pt>
                <c:pt idx="8434">
                  <c:v>8490.6560000000009</c:v>
                </c:pt>
                <c:pt idx="8435">
                  <c:v>8491.66</c:v>
                </c:pt>
                <c:pt idx="8436">
                  <c:v>8492.6730000000007</c:v>
                </c:pt>
                <c:pt idx="8437">
                  <c:v>8493.6859999999997</c:v>
                </c:pt>
                <c:pt idx="8438">
                  <c:v>8494.6939999999995</c:v>
                </c:pt>
                <c:pt idx="8439">
                  <c:v>8495.7019999999993</c:v>
                </c:pt>
                <c:pt idx="8440">
                  <c:v>8496.7109999999993</c:v>
                </c:pt>
                <c:pt idx="8441">
                  <c:v>8497.7170000000006</c:v>
                </c:pt>
                <c:pt idx="8442">
                  <c:v>8498.7240000000002</c:v>
                </c:pt>
                <c:pt idx="8443">
                  <c:v>8499.732</c:v>
                </c:pt>
                <c:pt idx="8444">
                  <c:v>8500.7389999999996</c:v>
                </c:pt>
                <c:pt idx="8445">
                  <c:v>8501.7489999999998</c:v>
                </c:pt>
                <c:pt idx="8446">
                  <c:v>8502.7569999999996</c:v>
                </c:pt>
                <c:pt idx="8447">
                  <c:v>8503.7669999999998</c:v>
                </c:pt>
                <c:pt idx="8448">
                  <c:v>8504.7800000000007</c:v>
                </c:pt>
                <c:pt idx="8449">
                  <c:v>8505.7870000000003</c:v>
                </c:pt>
                <c:pt idx="8450">
                  <c:v>8506.7950000000001</c:v>
                </c:pt>
                <c:pt idx="8451">
                  <c:v>8507.7960000000003</c:v>
                </c:pt>
                <c:pt idx="8452">
                  <c:v>8508.7960000000003</c:v>
                </c:pt>
                <c:pt idx="8453">
                  <c:v>8509.8109999999997</c:v>
                </c:pt>
                <c:pt idx="8454">
                  <c:v>8510.8119999999999</c:v>
                </c:pt>
                <c:pt idx="8455">
                  <c:v>8511.8130000000001</c:v>
                </c:pt>
                <c:pt idx="8456">
                  <c:v>8512.8130000000001</c:v>
                </c:pt>
                <c:pt idx="8457">
                  <c:v>8513.8269999999993</c:v>
                </c:pt>
                <c:pt idx="8458">
                  <c:v>8514.8320000000003</c:v>
                </c:pt>
                <c:pt idx="8459">
                  <c:v>8515.8459999999995</c:v>
                </c:pt>
                <c:pt idx="8460">
                  <c:v>8516.8580000000002</c:v>
                </c:pt>
                <c:pt idx="8461">
                  <c:v>8517.8649999999998</c:v>
                </c:pt>
                <c:pt idx="8462">
                  <c:v>8518.8799999999992</c:v>
                </c:pt>
                <c:pt idx="8463">
                  <c:v>8519.8919999999998</c:v>
                </c:pt>
                <c:pt idx="8464">
                  <c:v>8520.893</c:v>
                </c:pt>
                <c:pt idx="8465">
                  <c:v>8521.8960000000006</c:v>
                </c:pt>
                <c:pt idx="8466">
                  <c:v>8522.9060000000009</c:v>
                </c:pt>
                <c:pt idx="8467">
                  <c:v>8523.9110000000001</c:v>
                </c:pt>
                <c:pt idx="8468">
                  <c:v>8524.9259999999995</c:v>
                </c:pt>
                <c:pt idx="8469">
                  <c:v>8525.9380000000001</c:v>
                </c:pt>
                <c:pt idx="8470">
                  <c:v>8526.9439999999995</c:v>
                </c:pt>
                <c:pt idx="8471">
                  <c:v>8527.9509999999991</c:v>
                </c:pt>
                <c:pt idx="8472">
                  <c:v>8528.9580000000005</c:v>
                </c:pt>
                <c:pt idx="8473">
                  <c:v>8529.9670000000006</c:v>
                </c:pt>
                <c:pt idx="8474">
                  <c:v>8530.9709999999995</c:v>
                </c:pt>
                <c:pt idx="8475">
                  <c:v>8531.973</c:v>
                </c:pt>
                <c:pt idx="8476">
                  <c:v>8532.9889999999996</c:v>
                </c:pt>
                <c:pt idx="8477">
                  <c:v>8533.99</c:v>
                </c:pt>
                <c:pt idx="8478">
                  <c:v>8535</c:v>
                </c:pt>
                <c:pt idx="8479">
                  <c:v>8536.0139999999992</c:v>
                </c:pt>
                <c:pt idx="8480">
                  <c:v>8537.02</c:v>
                </c:pt>
                <c:pt idx="8481">
                  <c:v>8538.0319999999992</c:v>
                </c:pt>
                <c:pt idx="8482">
                  <c:v>8539.0380000000005</c:v>
                </c:pt>
                <c:pt idx="8483">
                  <c:v>8540.0460000000003</c:v>
                </c:pt>
                <c:pt idx="8484">
                  <c:v>8541.0470000000005</c:v>
                </c:pt>
                <c:pt idx="8485">
                  <c:v>8542.0540000000001</c:v>
                </c:pt>
                <c:pt idx="8486">
                  <c:v>8543.0640000000003</c:v>
                </c:pt>
                <c:pt idx="8487">
                  <c:v>8544.0640000000003</c:v>
                </c:pt>
                <c:pt idx="8488">
                  <c:v>8545.0769999999993</c:v>
                </c:pt>
                <c:pt idx="8489">
                  <c:v>8546.0759999999991</c:v>
                </c:pt>
                <c:pt idx="8490">
                  <c:v>8547.0769999999993</c:v>
                </c:pt>
                <c:pt idx="8491">
                  <c:v>8548.0920000000006</c:v>
                </c:pt>
                <c:pt idx="8492">
                  <c:v>8549.1010000000006</c:v>
                </c:pt>
                <c:pt idx="8493">
                  <c:v>8550.11</c:v>
                </c:pt>
                <c:pt idx="8494">
                  <c:v>8551.116</c:v>
                </c:pt>
                <c:pt idx="8495">
                  <c:v>8552.1239999999998</c:v>
                </c:pt>
                <c:pt idx="8496">
                  <c:v>8553.1290000000008</c:v>
                </c:pt>
                <c:pt idx="8497">
                  <c:v>8554.1389999999992</c:v>
                </c:pt>
                <c:pt idx="8498">
                  <c:v>8555.1440000000002</c:v>
                </c:pt>
                <c:pt idx="8499">
                  <c:v>8556.1540000000005</c:v>
                </c:pt>
                <c:pt idx="8500">
                  <c:v>8557.1550000000007</c:v>
                </c:pt>
                <c:pt idx="8501">
                  <c:v>8558.1569999999992</c:v>
                </c:pt>
                <c:pt idx="8502">
                  <c:v>8559.1710000000003</c:v>
                </c:pt>
                <c:pt idx="8503">
                  <c:v>8560.1779999999999</c:v>
                </c:pt>
                <c:pt idx="8504">
                  <c:v>8561.1869999999999</c:v>
                </c:pt>
                <c:pt idx="8505">
                  <c:v>8562.1929999999993</c:v>
                </c:pt>
                <c:pt idx="8506">
                  <c:v>8563.2029999999995</c:v>
                </c:pt>
                <c:pt idx="8507">
                  <c:v>8564.2099999999991</c:v>
                </c:pt>
                <c:pt idx="8508">
                  <c:v>8565.2199999999993</c:v>
                </c:pt>
                <c:pt idx="8509">
                  <c:v>8566.2199999999993</c:v>
                </c:pt>
                <c:pt idx="8510">
                  <c:v>8567.2340000000004</c:v>
                </c:pt>
                <c:pt idx="8511">
                  <c:v>8568.2340000000004</c:v>
                </c:pt>
                <c:pt idx="8512">
                  <c:v>8569.2360000000008</c:v>
                </c:pt>
                <c:pt idx="8513">
                  <c:v>8570.2389999999996</c:v>
                </c:pt>
                <c:pt idx="8514">
                  <c:v>8571.24</c:v>
                </c:pt>
                <c:pt idx="8515">
                  <c:v>8572.2540000000008</c:v>
                </c:pt>
                <c:pt idx="8516">
                  <c:v>8573.2649999999994</c:v>
                </c:pt>
                <c:pt idx="8517">
                  <c:v>8574.268</c:v>
                </c:pt>
                <c:pt idx="8518">
                  <c:v>8575.2810000000009</c:v>
                </c:pt>
                <c:pt idx="8519">
                  <c:v>8576.2819999999992</c:v>
                </c:pt>
                <c:pt idx="8520">
                  <c:v>8577.2890000000007</c:v>
                </c:pt>
                <c:pt idx="8521">
                  <c:v>8578.2980000000007</c:v>
                </c:pt>
                <c:pt idx="8522">
                  <c:v>8579.3029999999999</c:v>
                </c:pt>
                <c:pt idx="8523">
                  <c:v>8580.3140000000003</c:v>
                </c:pt>
                <c:pt idx="8524">
                  <c:v>8581.3140000000003</c:v>
                </c:pt>
                <c:pt idx="8525">
                  <c:v>8582.3179999999993</c:v>
                </c:pt>
                <c:pt idx="8526">
                  <c:v>8583.3259999999991</c:v>
                </c:pt>
                <c:pt idx="8527">
                  <c:v>8584.3269999999993</c:v>
                </c:pt>
                <c:pt idx="8528">
                  <c:v>8585.3320000000003</c:v>
                </c:pt>
                <c:pt idx="8529">
                  <c:v>8586.3449999999993</c:v>
                </c:pt>
                <c:pt idx="8530">
                  <c:v>8587.3510000000006</c:v>
                </c:pt>
                <c:pt idx="8531">
                  <c:v>8588.3510000000006</c:v>
                </c:pt>
                <c:pt idx="8532">
                  <c:v>8589.3629999999994</c:v>
                </c:pt>
                <c:pt idx="8533">
                  <c:v>8590.4740000000002</c:v>
                </c:pt>
                <c:pt idx="8534">
                  <c:v>8591.3739999999998</c:v>
                </c:pt>
                <c:pt idx="8535">
                  <c:v>8592.375</c:v>
                </c:pt>
                <c:pt idx="8536">
                  <c:v>8593.3889999999992</c:v>
                </c:pt>
                <c:pt idx="8537">
                  <c:v>8594.3950000000004</c:v>
                </c:pt>
                <c:pt idx="8538">
                  <c:v>8595.4699999999993</c:v>
                </c:pt>
                <c:pt idx="8539">
                  <c:v>8596.4120000000003</c:v>
                </c:pt>
                <c:pt idx="8540">
                  <c:v>8597.42</c:v>
                </c:pt>
                <c:pt idx="8541">
                  <c:v>8598.4249999999993</c:v>
                </c:pt>
                <c:pt idx="8542">
                  <c:v>8599.4290000000001</c:v>
                </c:pt>
                <c:pt idx="8543">
                  <c:v>8600.4950000000008</c:v>
                </c:pt>
                <c:pt idx="8544">
                  <c:v>8601.4509999999991</c:v>
                </c:pt>
                <c:pt idx="8545">
                  <c:v>8602.4590000000007</c:v>
                </c:pt>
                <c:pt idx="8546">
                  <c:v>8603.4709999999995</c:v>
                </c:pt>
                <c:pt idx="8547">
                  <c:v>8604.4760000000006</c:v>
                </c:pt>
                <c:pt idx="8548">
                  <c:v>8605.5040000000008</c:v>
                </c:pt>
                <c:pt idx="8549">
                  <c:v>8606.491</c:v>
                </c:pt>
                <c:pt idx="8550">
                  <c:v>8607.5</c:v>
                </c:pt>
                <c:pt idx="8551">
                  <c:v>8608.5059999999994</c:v>
                </c:pt>
                <c:pt idx="8552">
                  <c:v>8609.5139999999992</c:v>
                </c:pt>
                <c:pt idx="8553">
                  <c:v>8610.52</c:v>
                </c:pt>
                <c:pt idx="8554">
                  <c:v>8611.5329999999994</c:v>
                </c:pt>
                <c:pt idx="8555">
                  <c:v>8612.5470000000005</c:v>
                </c:pt>
                <c:pt idx="8556">
                  <c:v>8613.5529999999999</c:v>
                </c:pt>
                <c:pt idx="8557">
                  <c:v>8614.5609999999997</c:v>
                </c:pt>
                <c:pt idx="8558">
                  <c:v>8615.5689999999995</c:v>
                </c:pt>
                <c:pt idx="8559">
                  <c:v>8616.5759999999991</c:v>
                </c:pt>
                <c:pt idx="8560">
                  <c:v>8617.5769999999993</c:v>
                </c:pt>
                <c:pt idx="8561">
                  <c:v>8618.5820000000003</c:v>
                </c:pt>
                <c:pt idx="8562">
                  <c:v>8619.5930000000008</c:v>
                </c:pt>
                <c:pt idx="8563">
                  <c:v>8620.6</c:v>
                </c:pt>
                <c:pt idx="8564">
                  <c:v>8621.6129999999994</c:v>
                </c:pt>
                <c:pt idx="8565">
                  <c:v>8622.6170000000002</c:v>
                </c:pt>
                <c:pt idx="8566">
                  <c:v>8623.6229999999996</c:v>
                </c:pt>
                <c:pt idx="8567">
                  <c:v>8624.6389999999992</c:v>
                </c:pt>
                <c:pt idx="8568">
                  <c:v>8625.6479999999992</c:v>
                </c:pt>
                <c:pt idx="8569">
                  <c:v>8626.6550000000007</c:v>
                </c:pt>
                <c:pt idx="8570">
                  <c:v>8627.6540000000005</c:v>
                </c:pt>
                <c:pt idx="8571">
                  <c:v>8628.66</c:v>
                </c:pt>
                <c:pt idx="8572">
                  <c:v>8629.6640000000007</c:v>
                </c:pt>
                <c:pt idx="8573">
                  <c:v>8630.6710000000003</c:v>
                </c:pt>
                <c:pt idx="8574">
                  <c:v>8631.6790000000001</c:v>
                </c:pt>
                <c:pt idx="8575">
                  <c:v>8632.6880000000001</c:v>
                </c:pt>
                <c:pt idx="8576">
                  <c:v>8633.6910000000007</c:v>
                </c:pt>
                <c:pt idx="8577">
                  <c:v>8634.7039999999997</c:v>
                </c:pt>
                <c:pt idx="8578">
                  <c:v>8635.7029999999995</c:v>
                </c:pt>
                <c:pt idx="8579">
                  <c:v>8636.7099999999991</c:v>
                </c:pt>
                <c:pt idx="8580">
                  <c:v>8637.7209999999995</c:v>
                </c:pt>
                <c:pt idx="8581">
                  <c:v>8638.7270000000008</c:v>
                </c:pt>
                <c:pt idx="8582">
                  <c:v>8639.7369999999992</c:v>
                </c:pt>
                <c:pt idx="8583">
                  <c:v>8640.7389999999996</c:v>
                </c:pt>
                <c:pt idx="8584">
                  <c:v>8641.7420000000002</c:v>
                </c:pt>
                <c:pt idx="8585">
                  <c:v>8642.7489999999998</c:v>
                </c:pt>
                <c:pt idx="8586">
                  <c:v>8643.7549999999992</c:v>
                </c:pt>
                <c:pt idx="8587">
                  <c:v>8644.7569999999996</c:v>
                </c:pt>
                <c:pt idx="8588">
                  <c:v>8645.7649999999994</c:v>
                </c:pt>
                <c:pt idx="8589">
                  <c:v>8646.7710000000006</c:v>
                </c:pt>
                <c:pt idx="8590">
                  <c:v>8647.7729999999992</c:v>
                </c:pt>
                <c:pt idx="8591">
                  <c:v>8648.7800000000007</c:v>
                </c:pt>
                <c:pt idx="8592">
                  <c:v>8649.7810000000009</c:v>
                </c:pt>
                <c:pt idx="8593">
                  <c:v>8650.7860000000001</c:v>
                </c:pt>
                <c:pt idx="8594">
                  <c:v>8651.7960000000003</c:v>
                </c:pt>
                <c:pt idx="8595">
                  <c:v>8652.8050000000003</c:v>
                </c:pt>
                <c:pt idx="8596">
                  <c:v>8653.8130000000001</c:v>
                </c:pt>
                <c:pt idx="8597">
                  <c:v>8654.8189999999995</c:v>
                </c:pt>
                <c:pt idx="8598">
                  <c:v>8655.8279999999995</c:v>
                </c:pt>
                <c:pt idx="8599">
                  <c:v>8656.8320000000003</c:v>
                </c:pt>
                <c:pt idx="8600">
                  <c:v>8657.8420000000006</c:v>
                </c:pt>
                <c:pt idx="8601">
                  <c:v>8658.848</c:v>
                </c:pt>
                <c:pt idx="8602">
                  <c:v>8659.8580000000002</c:v>
                </c:pt>
                <c:pt idx="8603">
                  <c:v>8660.8590000000004</c:v>
                </c:pt>
                <c:pt idx="8604">
                  <c:v>8661.8670000000002</c:v>
                </c:pt>
                <c:pt idx="8605">
                  <c:v>8662.8760000000002</c:v>
                </c:pt>
                <c:pt idx="8606">
                  <c:v>8663.8889999999992</c:v>
                </c:pt>
                <c:pt idx="8607">
                  <c:v>8664.8950000000004</c:v>
                </c:pt>
                <c:pt idx="8608">
                  <c:v>8665.9060000000009</c:v>
                </c:pt>
                <c:pt idx="8609">
                  <c:v>8666.9210000000003</c:v>
                </c:pt>
                <c:pt idx="8610">
                  <c:v>8667.9259999999995</c:v>
                </c:pt>
                <c:pt idx="8611">
                  <c:v>8668.9359999999997</c:v>
                </c:pt>
                <c:pt idx="8612">
                  <c:v>8669.9419999999991</c:v>
                </c:pt>
                <c:pt idx="8613">
                  <c:v>8670.9529999999995</c:v>
                </c:pt>
                <c:pt idx="8614">
                  <c:v>8671.9599999999991</c:v>
                </c:pt>
                <c:pt idx="8615">
                  <c:v>8672.9680000000008</c:v>
                </c:pt>
                <c:pt idx="8616">
                  <c:v>8673.973</c:v>
                </c:pt>
                <c:pt idx="8617">
                  <c:v>8674.9830000000002</c:v>
                </c:pt>
                <c:pt idx="8618">
                  <c:v>8675.99</c:v>
                </c:pt>
                <c:pt idx="8619">
                  <c:v>8677.0020000000004</c:v>
                </c:pt>
                <c:pt idx="8620">
                  <c:v>8678.0079999999998</c:v>
                </c:pt>
                <c:pt idx="8621">
                  <c:v>8679.0149999999994</c:v>
                </c:pt>
                <c:pt idx="8622">
                  <c:v>8680.0149999999994</c:v>
                </c:pt>
                <c:pt idx="8623">
                  <c:v>8681.0220000000008</c:v>
                </c:pt>
                <c:pt idx="8624">
                  <c:v>8682.0310000000009</c:v>
                </c:pt>
                <c:pt idx="8625">
                  <c:v>8683.0380000000005</c:v>
                </c:pt>
                <c:pt idx="8626">
                  <c:v>8684.0490000000009</c:v>
                </c:pt>
                <c:pt idx="8627">
                  <c:v>8685.0529999999999</c:v>
                </c:pt>
                <c:pt idx="8628">
                  <c:v>8686.0619999999999</c:v>
                </c:pt>
                <c:pt idx="8629">
                  <c:v>8687.0689999999995</c:v>
                </c:pt>
                <c:pt idx="8630">
                  <c:v>8688.0789999999997</c:v>
                </c:pt>
                <c:pt idx="8631">
                  <c:v>8689.0849999999991</c:v>
                </c:pt>
                <c:pt idx="8632">
                  <c:v>8690.0949999999993</c:v>
                </c:pt>
                <c:pt idx="8633">
                  <c:v>8691.0969999999998</c:v>
                </c:pt>
                <c:pt idx="8634">
                  <c:v>8692.1080000000002</c:v>
                </c:pt>
                <c:pt idx="8635">
                  <c:v>8693.1149999999998</c:v>
                </c:pt>
                <c:pt idx="8636">
                  <c:v>8694.1280000000006</c:v>
                </c:pt>
                <c:pt idx="8637">
                  <c:v>8695.1380000000008</c:v>
                </c:pt>
                <c:pt idx="8638">
                  <c:v>8696.1450000000004</c:v>
                </c:pt>
                <c:pt idx="8639">
                  <c:v>8697.1550000000007</c:v>
                </c:pt>
                <c:pt idx="8640">
                  <c:v>8698.16</c:v>
                </c:pt>
                <c:pt idx="8641">
                  <c:v>8699.1710000000003</c:v>
                </c:pt>
                <c:pt idx="8642">
                  <c:v>8700.17</c:v>
                </c:pt>
                <c:pt idx="8643">
                  <c:v>8701.1769999999997</c:v>
                </c:pt>
                <c:pt idx="8644">
                  <c:v>8702.1869999999999</c:v>
                </c:pt>
                <c:pt idx="8645">
                  <c:v>8703.1929999999993</c:v>
                </c:pt>
                <c:pt idx="8646">
                  <c:v>8704.2029999999995</c:v>
                </c:pt>
                <c:pt idx="8647">
                  <c:v>8705.2090000000007</c:v>
                </c:pt>
                <c:pt idx="8648">
                  <c:v>8706.2170000000006</c:v>
                </c:pt>
                <c:pt idx="8649">
                  <c:v>8707.2270000000008</c:v>
                </c:pt>
                <c:pt idx="8650">
                  <c:v>8708.2330000000002</c:v>
                </c:pt>
                <c:pt idx="8651">
                  <c:v>8709.2420000000002</c:v>
                </c:pt>
                <c:pt idx="8652">
                  <c:v>8710.2489999999998</c:v>
                </c:pt>
                <c:pt idx="8653">
                  <c:v>8711.2489999999998</c:v>
                </c:pt>
                <c:pt idx="8654">
                  <c:v>8712.25</c:v>
                </c:pt>
                <c:pt idx="8655">
                  <c:v>8713.2569999999996</c:v>
                </c:pt>
                <c:pt idx="8656">
                  <c:v>8714.2649999999994</c:v>
                </c:pt>
                <c:pt idx="8657">
                  <c:v>8715.2720000000008</c:v>
                </c:pt>
                <c:pt idx="8658">
                  <c:v>8716.2800000000007</c:v>
                </c:pt>
                <c:pt idx="8659">
                  <c:v>8717.2819999999992</c:v>
                </c:pt>
                <c:pt idx="8660">
                  <c:v>8718.2960000000003</c:v>
                </c:pt>
                <c:pt idx="8661">
                  <c:v>8719.3019999999997</c:v>
                </c:pt>
                <c:pt idx="8662">
                  <c:v>8720.3109999999997</c:v>
                </c:pt>
                <c:pt idx="8663">
                  <c:v>8721.3179999999993</c:v>
                </c:pt>
                <c:pt idx="8664">
                  <c:v>8722.3269999999993</c:v>
                </c:pt>
                <c:pt idx="8665">
                  <c:v>8723.3359999999993</c:v>
                </c:pt>
                <c:pt idx="8666">
                  <c:v>8724.3349999999991</c:v>
                </c:pt>
                <c:pt idx="8667">
                  <c:v>8725.3459999999995</c:v>
                </c:pt>
                <c:pt idx="8668">
                  <c:v>8726.35</c:v>
                </c:pt>
                <c:pt idx="8669">
                  <c:v>8727.3580000000002</c:v>
                </c:pt>
                <c:pt idx="8670">
                  <c:v>8728.357</c:v>
                </c:pt>
                <c:pt idx="8671">
                  <c:v>8729.3580000000002</c:v>
                </c:pt>
                <c:pt idx="8672">
                  <c:v>8730.3580000000002</c:v>
                </c:pt>
                <c:pt idx="8673">
                  <c:v>8731.3590000000004</c:v>
                </c:pt>
                <c:pt idx="8674">
                  <c:v>8732.3670000000002</c:v>
                </c:pt>
                <c:pt idx="8675">
                  <c:v>8733.3770000000004</c:v>
                </c:pt>
                <c:pt idx="8676">
                  <c:v>8734.3780000000006</c:v>
                </c:pt>
                <c:pt idx="8677">
                  <c:v>8735.3819999999996</c:v>
                </c:pt>
                <c:pt idx="8678">
                  <c:v>8736.3919999999998</c:v>
                </c:pt>
                <c:pt idx="8679">
                  <c:v>8737.3970000000008</c:v>
                </c:pt>
                <c:pt idx="8680">
                  <c:v>8738.4060000000009</c:v>
                </c:pt>
                <c:pt idx="8681">
                  <c:v>8739.41</c:v>
                </c:pt>
                <c:pt idx="8682">
                  <c:v>8740.4220000000005</c:v>
                </c:pt>
                <c:pt idx="8683">
                  <c:v>8741.4259999999995</c:v>
                </c:pt>
                <c:pt idx="8684">
                  <c:v>8742.4359999999997</c:v>
                </c:pt>
                <c:pt idx="8685">
                  <c:v>8743.44</c:v>
                </c:pt>
                <c:pt idx="8686">
                  <c:v>8744.4529999999995</c:v>
                </c:pt>
                <c:pt idx="8687">
                  <c:v>8745.4670000000006</c:v>
                </c:pt>
                <c:pt idx="8688">
                  <c:v>8746.473</c:v>
                </c:pt>
                <c:pt idx="8689">
                  <c:v>8747.4770000000008</c:v>
                </c:pt>
                <c:pt idx="8690">
                  <c:v>8748.4860000000008</c:v>
                </c:pt>
                <c:pt idx="8691">
                  <c:v>8749.491</c:v>
                </c:pt>
                <c:pt idx="8692">
                  <c:v>8750.4979999999996</c:v>
                </c:pt>
                <c:pt idx="8693">
                  <c:v>8751.5040000000008</c:v>
                </c:pt>
                <c:pt idx="8694">
                  <c:v>8752.5139999999992</c:v>
                </c:pt>
                <c:pt idx="8695">
                  <c:v>8753.5139999999992</c:v>
                </c:pt>
                <c:pt idx="8696">
                  <c:v>8754.5229999999992</c:v>
                </c:pt>
                <c:pt idx="8697">
                  <c:v>8755.5319999999992</c:v>
                </c:pt>
                <c:pt idx="8698">
                  <c:v>8756.5470000000005</c:v>
                </c:pt>
                <c:pt idx="8699">
                  <c:v>8757.5519999999997</c:v>
                </c:pt>
                <c:pt idx="8700">
                  <c:v>8758.5619999999999</c:v>
                </c:pt>
                <c:pt idx="8701">
                  <c:v>8759.5679999999993</c:v>
                </c:pt>
                <c:pt idx="8702">
                  <c:v>8760.5769999999993</c:v>
                </c:pt>
                <c:pt idx="8703">
                  <c:v>8761.5769999999993</c:v>
                </c:pt>
                <c:pt idx="8704">
                  <c:v>8762.5859999999993</c:v>
                </c:pt>
                <c:pt idx="8705">
                  <c:v>8763.5949999999993</c:v>
                </c:pt>
                <c:pt idx="8706">
                  <c:v>8764.6080000000002</c:v>
                </c:pt>
                <c:pt idx="8707">
                  <c:v>8765.7289999999994</c:v>
                </c:pt>
                <c:pt idx="8708">
                  <c:v>8766.6129999999994</c:v>
                </c:pt>
                <c:pt idx="8709">
                  <c:v>8767.625</c:v>
                </c:pt>
                <c:pt idx="8710">
                  <c:v>8768.6309999999994</c:v>
                </c:pt>
                <c:pt idx="8711">
                  <c:v>8769.6389999999992</c:v>
                </c:pt>
                <c:pt idx="8712">
                  <c:v>8770.7150000000001</c:v>
                </c:pt>
                <c:pt idx="8713">
                  <c:v>8771.6409999999996</c:v>
                </c:pt>
                <c:pt idx="8714">
                  <c:v>8772.6440000000002</c:v>
                </c:pt>
                <c:pt idx="8715">
                  <c:v>8773.6569999999992</c:v>
                </c:pt>
                <c:pt idx="8716">
                  <c:v>8774.66</c:v>
                </c:pt>
                <c:pt idx="8717">
                  <c:v>8775.7630000000008</c:v>
                </c:pt>
                <c:pt idx="8718">
                  <c:v>8776.6810000000005</c:v>
                </c:pt>
                <c:pt idx="8719">
                  <c:v>8777.6859999999997</c:v>
                </c:pt>
                <c:pt idx="8720">
                  <c:v>8778.6869999999999</c:v>
                </c:pt>
                <c:pt idx="8721">
                  <c:v>8779.7019999999993</c:v>
                </c:pt>
                <c:pt idx="8722">
                  <c:v>8780.7720000000008</c:v>
                </c:pt>
                <c:pt idx="8723">
                  <c:v>8781.7070000000003</c:v>
                </c:pt>
                <c:pt idx="8724">
                  <c:v>8782.7189999999991</c:v>
                </c:pt>
                <c:pt idx="8725">
                  <c:v>8783.723</c:v>
                </c:pt>
                <c:pt idx="8726">
                  <c:v>8784.7360000000008</c:v>
                </c:pt>
                <c:pt idx="8727">
                  <c:v>8785.7639999999992</c:v>
                </c:pt>
                <c:pt idx="8728">
                  <c:v>8786.7549999999992</c:v>
                </c:pt>
                <c:pt idx="8729">
                  <c:v>8787.7659999999996</c:v>
                </c:pt>
                <c:pt idx="8730">
                  <c:v>8788.7800000000007</c:v>
                </c:pt>
                <c:pt idx="8731">
                  <c:v>8789.7810000000009</c:v>
                </c:pt>
                <c:pt idx="8732">
                  <c:v>8790.7819999999992</c:v>
                </c:pt>
                <c:pt idx="8733">
                  <c:v>8791.7870000000003</c:v>
                </c:pt>
                <c:pt idx="8734">
                  <c:v>8792.7950000000001</c:v>
                </c:pt>
                <c:pt idx="8735">
                  <c:v>8793.7960000000003</c:v>
                </c:pt>
                <c:pt idx="8736">
                  <c:v>8794.7960000000003</c:v>
                </c:pt>
                <c:pt idx="8737">
                  <c:v>8795.8040000000001</c:v>
                </c:pt>
                <c:pt idx="8738">
                  <c:v>8796.8109999999997</c:v>
                </c:pt>
                <c:pt idx="8739">
                  <c:v>8797.8189999999995</c:v>
                </c:pt>
                <c:pt idx="8740">
                  <c:v>8798.8289999999997</c:v>
                </c:pt>
                <c:pt idx="8741">
                  <c:v>8799.8420000000006</c:v>
                </c:pt>
                <c:pt idx="8742">
                  <c:v>8800.8420000000006</c:v>
                </c:pt>
                <c:pt idx="8743">
                  <c:v>8801.8430000000008</c:v>
                </c:pt>
                <c:pt idx="8744">
                  <c:v>8802.85</c:v>
                </c:pt>
                <c:pt idx="8745">
                  <c:v>8803.8590000000004</c:v>
                </c:pt>
                <c:pt idx="8746">
                  <c:v>8804.8649999999998</c:v>
                </c:pt>
                <c:pt idx="8747">
                  <c:v>8805.8729999999996</c:v>
                </c:pt>
                <c:pt idx="8748">
                  <c:v>8806.8790000000008</c:v>
                </c:pt>
                <c:pt idx="8749">
                  <c:v>8807.8909999999996</c:v>
                </c:pt>
                <c:pt idx="8750">
                  <c:v>8808.8960000000006</c:v>
                </c:pt>
                <c:pt idx="8751">
                  <c:v>8809.9069999999992</c:v>
                </c:pt>
                <c:pt idx="8752">
                  <c:v>8810.9140000000007</c:v>
                </c:pt>
                <c:pt idx="8753">
                  <c:v>8811.9220000000005</c:v>
                </c:pt>
                <c:pt idx="8754">
                  <c:v>8812.9359999999997</c:v>
                </c:pt>
                <c:pt idx="8755">
                  <c:v>8813.9359999999997</c:v>
                </c:pt>
                <c:pt idx="8756">
                  <c:v>8814.9449999999997</c:v>
                </c:pt>
                <c:pt idx="8757">
                  <c:v>8815.9509999999991</c:v>
                </c:pt>
                <c:pt idx="8758">
                  <c:v>8816.9519999999993</c:v>
                </c:pt>
                <c:pt idx="8759">
                  <c:v>8817.9519999999993</c:v>
                </c:pt>
                <c:pt idx="8760">
                  <c:v>8818.9519999999993</c:v>
                </c:pt>
                <c:pt idx="8761">
                  <c:v>8819.9590000000007</c:v>
                </c:pt>
                <c:pt idx="8762">
                  <c:v>8820.9680000000008</c:v>
                </c:pt>
                <c:pt idx="8763">
                  <c:v>8821.9750000000004</c:v>
                </c:pt>
                <c:pt idx="8764">
                  <c:v>8822.9750000000004</c:v>
                </c:pt>
                <c:pt idx="8765">
                  <c:v>8823.9830000000002</c:v>
                </c:pt>
                <c:pt idx="8766">
                  <c:v>8824.99</c:v>
                </c:pt>
                <c:pt idx="8767">
                  <c:v>8825.9989999999998</c:v>
                </c:pt>
                <c:pt idx="8768">
                  <c:v>8827.0079999999998</c:v>
                </c:pt>
                <c:pt idx="8769">
                  <c:v>8828.0190000000002</c:v>
                </c:pt>
                <c:pt idx="8770">
                  <c:v>8829.0319999999992</c:v>
                </c:pt>
                <c:pt idx="8771">
                  <c:v>8830.0380000000005</c:v>
                </c:pt>
                <c:pt idx="8772">
                  <c:v>8831.0450000000001</c:v>
                </c:pt>
                <c:pt idx="8773">
                  <c:v>8832.0540000000001</c:v>
                </c:pt>
                <c:pt idx="8774">
                  <c:v>8833.0660000000007</c:v>
                </c:pt>
                <c:pt idx="8775">
                  <c:v>8834.07</c:v>
                </c:pt>
                <c:pt idx="8776">
                  <c:v>8835.0769999999993</c:v>
                </c:pt>
                <c:pt idx="8777">
                  <c:v>8836.0849999999991</c:v>
                </c:pt>
                <c:pt idx="8778">
                  <c:v>8837.0930000000008</c:v>
                </c:pt>
                <c:pt idx="8779">
                  <c:v>8838.098</c:v>
                </c:pt>
                <c:pt idx="8780">
                  <c:v>8839.1020000000008</c:v>
                </c:pt>
                <c:pt idx="8781">
                  <c:v>8840.1080000000002</c:v>
                </c:pt>
                <c:pt idx="8782">
                  <c:v>8841.1080000000002</c:v>
                </c:pt>
                <c:pt idx="8783">
                  <c:v>8842.1239999999998</c:v>
                </c:pt>
                <c:pt idx="8784">
                  <c:v>8843.1329999999998</c:v>
                </c:pt>
                <c:pt idx="8785">
                  <c:v>8844.14</c:v>
                </c:pt>
                <c:pt idx="8786">
                  <c:v>8845.1409999999996</c:v>
                </c:pt>
                <c:pt idx="8787">
                  <c:v>8846.1419999999998</c:v>
                </c:pt>
                <c:pt idx="8788">
                  <c:v>8847.1540000000005</c:v>
                </c:pt>
                <c:pt idx="8789">
                  <c:v>8848.1620000000003</c:v>
                </c:pt>
                <c:pt idx="8790">
                  <c:v>8849.17</c:v>
                </c:pt>
                <c:pt idx="8791">
                  <c:v>8850.1790000000001</c:v>
                </c:pt>
                <c:pt idx="8792">
                  <c:v>8851.1910000000007</c:v>
                </c:pt>
                <c:pt idx="8793">
                  <c:v>8852.2029999999995</c:v>
                </c:pt>
                <c:pt idx="8794">
                  <c:v>8853.2070000000003</c:v>
                </c:pt>
                <c:pt idx="8795">
                  <c:v>8854.2209999999995</c:v>
                </c:pt>
                <c:pt idx="8796">
                  <c:v>8855.2340000000004</c:v>
                </c:pt>
                <c:pt idx="8797">
                  <c:v>8856.2340000000004</c:v>
                </c:pt>
                <c:pt idx="8798">
                  <c:v>8857.2340000000004</c:v>
                </c:pt>
                <c:pt idx="8799">
                  <c:v>8858.2379999999994</c:v>
                </c:pt>
                <c:pt idx="8800">
                  <c:v>8859.241</c:v>
                </c:pt>
                <c:pt idx="8801">
                  <c:v>8860.2479999999996</c:v>
                </c:pt>
                <c:pt idx="8802">
                  <c:v>8861.2540000000008</c:v>
                </c:pt>
                <c:pt idx="8803">
                  <c:v>8862.2540000000008</c:v>
                </c:pt>
                <c:pt idx="8804">
                  <c:v>8863.2639999999992</c:v>
                </c:pt>
                <c:pt idx="8805">
                  <c:v>8864.2710000000006</c:v>
                </c:pt>
                <c:pt idx="8806">
                  <c:v>8865.2729999999992</c:v>
                </c:pt>
                <c:pt idx="8807">
                  <c:v>8866.2800000000007</c:v>
                </c:pt>
                <c:pt idx="8808">
                  <c:v>8867.2800000000007</c:v>
                </c:pt>
                <c:pt idx="8809">
                  <c:v>8868.2800000000007</c:v>
                </c:pt>
                <c:pt idx="8810">
                  <c:v>8869.2800000000007</c:v>
                </c:pt>
                <c:pt idx="8811">
                  <c:v>8870.2860000000001</c:v>
                </c:pt>
                <c:pt idx="8812">
                  <c:v>8871.2970000000005</c:v>
                </c:pt>
                <c:pt idx="8813">
                  <c:v>8872.3109999999997</c:v>
                </c:pt>
                <c:pt idx="8814">
                  <c:v>8873.3160000000007</c:v>
                </c:pt>
                <c:pt idx="8815">
                  <c:v>8874.3289999999997</c:v>
                </c:pt>
                <c:pt idx="8816">
                  <c:v>8875.3349999999991</c:v>
                </c:pt>
                <c:pt idx="8817">
                  <c:v>8876.3359999999993</c:v>
                </c:pt>
                <c:pt idx="8818">
                  <c:v>8877.3420000000006</c:v>
                </c:pt>
                <c:pt idx="8819">
                  <c:v>8878.3420000000006</c:v>
                </c:pt>
                <c:pt idx="8820">
                  <c:v>8879.3430000000008</c:v>
                </c:pt>
                <c:pt idx="8821">
                  <c:v>8880.3469999999998</c:v>
                </c:pt>
                <c:pt idx="8822">
                  <c:v>8881.3590000000004</c:v>
                </c:pt>
                <c:pt idx="8823">
                  <c:v>8882.3649999999998</c:v>
                </c:pt>
                <c:pt idx="8824">
                  <c:v>8883.3780000000006</c:v>
                </c:pt>
                <c:pt idx="8825">
                  <c:v>8884.3819999999996</c:v>
                </c:pt>
                <c:pt idx="8826">
                  <c:v>8885.3889999999992</c:v>
                </c:pt>
                <c:pt idx="8827">
                  <c:v>8886.3889999999992</c:v>
                </c:pt>
                <c:pt idx="8828">
                  <c:v>8887.3889999999992</c:v>
                </c:pt>
                <c:pt idx="8829">
                  <c:v>8888.3970000000008</c:v>
                </c:pt>
                <c:pt idx="8830">
                  <c:v>8889.4050000000007</c:v>
                </c:pt>
                <c:pt idx="8831">
                  <c:v>8890.4120000000003</c:v>
                </c:pt>
                <c:pt idx="8832">
                  <c:v>8891.4240000000009</c:v>
                </c:pt>
                <c:pt idx="8833">
                  <c:v>8892.4369999999999</c:v>
                </c:pt>
                <c:pt idx="8834">
                  <c:v>8893.4410000000007</c:v>
                </c:pt>
                <c:pt idx="8835">
                  <c:v>8894.4449999999997</c:v>
                </c:pt>
                <c:pt idx="8836">
                  <c:v>8895.4529999999995</c:v>
                </c:pt>
                <c:pt idx="8837">
                  <c:v>8896.4580000000005</c:v>
                </c:pt>
                <c:pt idx="8838">
                  <c:v>8897.4699999999993</c:v>
                </c:pt>
                <c:pt idx="8839">
                  <c:v>8898.4689999999991</c:v>
                </c:pt>
                <c:pt idx="8840">
                  <c:v>8899.4760000000006</c:v>
                </c:pt>
                <c:pt idx="8841">
                  <c:v>8900.4869999999992</c:v>
                </c:pt>
                <c:pt idx="8842">
                  <c:v>8901.49</c:v>
                </c:pt>
                <c:pt idx="8843">
                  <c:v>8902.5</c:v>
                </c:pt>
                <c:pt idx="8844">
                  <c:v>8903.5069999999996</c:v>
                </c:pt>
                <c:pt idx="8845">
                  <c:v>8904.5139999999992</c:v>
                </c:pt>
                <c:pt idx="8846">
                  <c:v>8905.518</c:v>
                </c:pt>
                <c:pt idx="8847">
                  <c:v>8906.5210000000006</c:v>
                </c:pt>
                <c:pt idx="8848">
                  <c:v>8907.5310000000009</c:v>
                </c:pt>
                <c:pt idx="8849">
                  <c:v>8908.5339999999997</c:v>
                </c:pt>
                <c:pt idx="8850">
                  <c:v>8909.5450000000001</c:v>
                </c:pt>
                <c:pt idx="8851">
                  <c:v>8910.5450000000001</c:v>
                </c:pt>
                <c:pt idx="8852">
                  <c:v>8911.5460000000003</c:v>
                </c:pt>
                <c:pt idx="8853">
                  <c:v>8912.5529999999999</c:v>
                </c:pt>
                <c:pt idx="8854">
                  <c:v>8913.5669999999991</c:v>
                </c:pt>
                <c:pt idx="8855">
                  <c:v>8914.5660000000007</c:v>
                </c:pt>
                <c:pt idx="8856">
                  <c:v>8915.58</c:v>
                </c:pt>
                <c:pt idx="8857">
                  <c:v>8916.5849999999991</c:v>
                </c:pt>
                <c:pt idx="8858">
                  <c:v>8917.5920000000006</c:v>
                </c:pt>
                <c:pt idx="8859">
                  <c:v>8918.6</c:v>
                </c:pt>
                <c:pt idx="8860">
                  <c:v>8919.6090000000004</c:v>
                </c:pt>
                <c:pt idx="8861">
                  <c:v>8920.616</c:v>
                </c:pt>
                <c:pt idx="8862">
                  <c:v>8921.6229999999996</c:v>
                </c:pt>
                <c:pt idx="8863">
                  <c:v>8922.6290000000008</c:v>
                </c:pt>
                <c:pt idx="8864">
                  <c:v>8923.6409999999996</c:v>
                </c:pt>
                <c:pt idx="8865">
                  <c:v>8924.6560000000009</c:v>
                </c:pt>
                <c:pt idx="8866">
                  <c:v>8925.6589999999997</c:v>
                </c:pt>
                <c:pt idx="8867">
                  <c:v>8926.6720000000005</c:v>
                </c:pt>
                <c:pt idx="8868">
                  <c:v>8927.6790000000001</c:v>
                </c:pt>
                <c:pt idx="8869">
                  <c:v>8928.6859999999997</c:v>
                </c:pt>
                <c:pt idx="8870">
                  <c:v>8929.6939999999995</c:v>
                </c:pt>
                <c:pt idx="8871">
                  <c:v>8930.7019999999993</c:v>
                </c:pt>
                <c:pt idx="8872">
                  <c:v>8931.7070000000003</c:v>
                </c:pt>
                <c:pt idx="8873">
                  <c:v>8932.7109999999993</c:v>
                </c:pt>
                <c:pt idx="8874">
                  <c:v>8933.7170000000006</c:v>
                </c:pt>
                <c:pt idx="8875">
                  <c:v>8934.7170000000006</c:v>
                </c:pt>
                <c:pt idx="8876">
                  <c:v>8935.7240000000002</c:v>
                </c:pt>
                <c:pt idx="8877">
                  <c:v>8936.7330000000002</c:v>
                </c:pt>
                <c:pt idx="8878">
                  <c:v>8937.7330000000002</c:v>
                </c:pt>
                <c:pt idx="8879">
                  <c:v>8938.741</c:v>
                </c:pt>
                <c:pt idx="8880">
                  <c:v>8939.75</c:v>
                </c:pt>
                <c:pt idx="8881">
                  <c:v>8940.7639999999992</c:v>
                </c:pt>
                <c:pt idx="8882">
                  <c:v>8941.7649999999994</c:v>
                </c:pt>
                <c:pt idx="8883">
                  <c:v>8942.7720000000008</c:v>
                </c:pt>
                <c:pt idx="8884">
                  <c:v>8943.7829999999994</c:v>
                </c:pt>
                <c:pt idx="8885">
                  <c:v>8944.7950000000001</c:v>
                </c:pt>
                <c:pt idx="8886">
                  <c:v>8945.7999999999993</c:v>
                </c:pt>
                <c:pt idx="8887">
                  <c:v>8946.8130000000001</c:v>
                </c:pt>
                <c:pt idx="8888">
                  <c:v>8947.8150000000005</c:v>
                </c:pt>
                <c:pt idx="8889">
                  <c:v>8948.8269999999993</c:v>
                </c:pt>
                <c:pt idx="8890">
                  <c:v>8949.8279999999995</c:v>
                </c:pt>
                <c:pt idx="8891">
                  <c:v>8950.9560000000001</c:v>
                </c:pt>
                <c:pt idx="8892">
                  <c:v>8951.8420000000006</c:v>
                </c:pt>
                <c:pt idx="8893">
                  <c:v>8952.8420000000006</c:v>
                </c:pt>
                <c:pt idx="8894">
                  <c:v>8953.8520000000008</c:v>
                </c:pt>
                <c:pt idx="8895">
                  <c:v>8954.8619999999992</c:v>
                </c:pt>
                <c:pt idx="8896">
                  <c:v>8955.9560000000001</c:v>
                </c:pt>
                <c:pt idx="8897">
                  <c:v>8956.875</c:v>
                </c:pt>
                <c:pt idx="8898">
                  <c:v>8957.875</c:v>
                </c:pt>
                <c:pt idx="8899">
                  <c:v>8958.8790000000008</c:v>
                </c:pt>
                <c:pt idx="8900">
                  <c:v>8959.8919999999998</c:v>
                </c:pt>
                <c:pt idx="8901">
                  <c:v>8960.9560000000001</c:v>
                </c:pt>
                <c:pt idx="8902">
                  <c:v>8961.91</c:v>
                </c:pt>
                <c:pt idx="8903">
                  <c:v>8962.9249999999993</c:v>
                </c:pt>
                <c:pt idx="8904">
                  <c:v>8963.9380000000001</c:v>
                </c:pt>
                <c:pt idx="8905">
                  <c:v>8964.9449999999997</c:v>
                </c:pt>
                <c:pt idx="8906">
                  <c:v>8965.9940000000006</c:v>
                </c:pt>
                <c:pt idx="8907">
                  <c:v>8966.9590000000007</c:v>
                </c:pt>
                <c:pt idx="8908">
                  <c:v>8967.9689999999991</c:v>
                </c:pt>
                <c:pt idx="8909">
                  <c:v>8968.9770000000008</c:v>
                </c:pt>
                <c:pt idx="8910">
                  <c:v>8969.982</c:v>
                </c:pt>
                <c:pt idx="8911">
                  <c:v>8970.9989999999998</c:v>
                </c:pt>
                <c:pt idx="8912">
                  <c:v>8971.9889999999996</c:v>
                </c:pt>
                <c:pt idx="8913">
                  <c:v>8973.0049999999992</c:v>
                </c:pt>
                <c:pt idx="8914">
                  <c:v>8974.0139999999992</c:v>
                </c:pt>
                <c:pt idx="8915">
                  <c:v>8975.02</c:v>
                </c:pt>
                <c:pt idx="8916">
                  <c:v>8976.0329999999994</c:v>
                </c:pt>
                <c:pt idx="8917">
                  <c:v>8977.0380000000005</c:v>
                </c:pt>
                <c:pt idx="8918">
                  <c:v>8978.0460000000003</c:v>
                </c:pt>
                <c:pt idx="8919">
                  <c:v>8979.0529999999999</c:v>
                </c:pt>
                <c:pt idx="8920">
                  <c:v>8980.0669999999991</c:v>
                </c:pt>
                <c:pt idx="8921">
                  <c:v>8981.0679999999993</c:v>
                </c:pt>
                <c:pt idx="8922">
                  <c:v>8982.07</c:v>
                </c:pt>
                <c:pt idx="8923">
                  <c:v>8983.08</c:v>
                </c:pt>
                <c:pt idx="8924">
                  <c:v>8984.0849999999991</c:v>
                </c:pt>
                <c:pt idx="8925">
                  <c:v>8985.0920000000006</c:v>
                </c:pt>
                <c:pt idx="8926">
                  <c:v>8986.0920000000006</c:v>
                </c:pt>
                <c:pt idx="8927">
                  <c:v>8987.0920000000006</c:v>
                </c:pt>
                <c:pt idx="8928">
                  <c:v>8988.1020000000008</c:v>
                </c:pt>
                <c:pt idx="8929">
                  <c:v>8989.1119999999992</c:v>
                </c:pt>
                <c:pt idx="8930">
                  <c:v>8990.125</c:v>
                </c:pt>
                <c:pt idx="8931">
                  <c:v>8991.1389999999992</c:v>
                </c:pt>
                <c:pt idx="8932">
                  <c:v>8992.1460000000006</c:v>
                </c:pt>
                <c:pt idx="8933">
                  <c:v>8993.1550000000007</c:v>
                </c:pt>
                <c:pt idx="8934">
                  <c:v>8994.1610000000001</c:v>
                </c:pt>
                <c:pt idx="8935">
                  <c:v>8995.1720000000005</c:v>
                </c:pt>
                <c:pt idx="8936">
                  <c:v>8996.1720000000005</c:v>
                </c:pt>
                <c:pt idx="8937">
                  <c:v>8997.1730000000007</c:v>
                </c:pt>
                <c:pt idx="8938">
                  <c:v>8998.1769999999997</c:v>
                </c:pt>
                <c:pt idx="8939">
                  <c:v>8999.1869999999999</c:v>
                </c:pt>
                <c:pt idx="8940">
                  <c:v>9000.1919999999991</c:v>
                </c:pt>
                <c:pt idx="8941">
                  <c:v>9001.2019999999993</c:v>
                </c:pt>
                <c:pt idx="8942">
                  <c:v>9002.2080000000005</c:v>
                </c:pt>
                <c:pt idx="8943">
                  <c:v>9003.2170000000006</c:v>
                </c:pt>
                <c:pt idx="8944">
                  <c:v>9004.2219999999998</c:v>
                </c:pt>
                <c:pt idx="8945">
                  <c:v>9005.2270000000008</c:v>
                </c:pt>
                <c:pt idx="8946">
                  <c:v>9006.2350000000006</c:v>
                </c:pt>
                <c:pt idx="8947">
                  <c:v>9007.2479999999996</c:v>
                </c:pt>
                <c:pt idx="8948">
                  <c:v>9008.2489999999998</c:v>
                </c:pt>
                <c:pt idx="8949">
                  <c:v>9009.2549999999992</c:v>
                </c:pt>
                <c:pt idx="8950">
                  <c:v>9010.2690000000002</c:v>
                </c:pt>
                <c:pt idx="8951">
                  <c:v>9011.2800000000007</c:v>
                </c:pt>
                <c:pt idx="8952">
                  <c:v>9012.2870000000003</c:v>
                </c:pt>
                <c:pt idx="8953">
                  <c:v>9013.2980000000007</c:v>
                </c:pt>
                <c:pt idx="8954">
                  <c:v>9014.3009999999995</c:v>
                </c:pt>
                <c:pt idx="8955">
                  <c:v>9015.3029999999999</c:v>
                </c:pt>
                <c:pt idx="8956">
                  <c:v>9016.3150000000005</c:v>
                </c:pt>
                <c:pt idx="8957">
                  <c:v>9017.32</c:v>
                </c:pt>
                <c:pt idx="8958">
                  <c:v>9018.3259999999991</c:v>
                </c:pt>
                <c:pt idx="8959">
                  <c:v>9019.3340000000007</c:v>
                </c:pt>
                <c:pt idx="8960">
                  <c:v>9020.3359999999993</c:v>
                </c:pt>
                <c:pt idx="8961">
                  <c:v>9021.3430000000008</c:v>
                </c:pt>
                <c:pt idx="8962">
                  <c:v>9022.3430000000008</c:v>
                </c:pt>
                <c:pt idx="8963">
                  <c:v>9023.3449999999993</c:v>
                </c:pt>
                <c:pt idx="8964">
                  <c:v>9024.3590000000004</c:v>
                </c:pt>
                <c:pt idx="8965">
                  <c:v>9025.3629999999994</c:v>
                </c:pt>
                <c:pt idx="8966">
                  <c:v>9026.3639999999996</c:v>
                </c:pt>
                <c:pt idx="8967">
                  <c:v>9027.375</c:v>
                </c:pt>
                <c:pt idx="8968">
                  <c:v>9028.3790000000008</c:v>
                </c:pt>
                <c:pt idx="8969">
                  <c:v>9029.3790000000008</c:v>
                </c:pt>
                <c:pt idx="8970">
                  <c:v>9030.3889999999992</c:v>
                </c:pt>
                <c:pt idx="8971">
                  <c:v>9031.3889999999992</c:v>
                </c:pt>
                <c:pt idx="8972">
                  <c:v>9032.3960000000006</c:v>
                </c:pt>
                <c:pt idx="8973">
                  <c:v>9033.4110000000001</c:v>
                </c:pt>
                <c:pt idx="8974">
                  <c:v>9034.4220000000005</c:v>
                </c:pt>
                <c:pt idx="8975">
                  <c:v>9035.4279999999999</c:v>
                </c:pt>
                <c:pt idx="8976">
                  <c:v>9036.4369999999999</c:v>
                </c:pt>
                <c:pt idx="8977">
                  <c:v>9037.4429999999993</c:v>
                </c:pt>
                <c:pt idx="8978">
                  <c:v>9038.4529999999995</c:v>
                </c:pt>
                <c:pt idx="8979">
                  <c:v>9039.4580000000005</c:v>
                </c:pt>
                <c:pt idx="8980">
                  <c:v>9040.4670000000006</c:v>
                </c:pt>
                <c:pt idx="8981">
                  <c:v>9041.4750000000004</c:v>
                </c:pt>
                <c:pt idx="8982">
                  <c:v>9042.4850000000006</c:v>
                </c:pt>
                <c:pt idx="8983">
                  <c:v>9043.4889999999996</c:v>
                </c:pt>
                <c:pt idx="8984">
                  <c:v>9044.5010000000002</c:v>
                </c:pt>
                <c:pt idx="8985">
                  <c:v>9045.5149999999994</c:v>
                </c:pt>
                <c:pt idx="8986">
                  <c:v>9046.5229999999992</c:v>
                </c:pt>
                <c:pt idx="8987">
                  <c:v>9047.5339999999997</c:v>
                </c:pt>
                <c:pt idx="8988">
                  <c:v>9048.5450000000001</c:v>
                </c:pt>
                <c:pt idx="8989">
                  <c:v>9049.5499999999993</c:v>
                </c:pt>
                <c:pt idx="8990">
                  <c:v>9050.5609999999997</c:v>
                </c:pt>
                <c:pt idx="8991">
                  <c:v>9051.5660000000007</c:v>
                </c:pt>
                <c:pt idx="8992">
                  <c:v>9052.5789999999997</c:v>
                </c:pt>
                <c:pt idx="8993">
                  <c:v>9053.5840000000007</c:v>
                </c:pt>
                <c:pt idx="8994">
                  <c:v>9054.598</c:v>
                </c:pt>
                <c:pt idx="8995">
                  <c:v>9055.598</c:v>
                </c:pt>
                <c:pt idx="8996">
                  <c:v>9056.598</c:v>
                </c:pt>
                <c:pt idx="8997">
                  <c:v>9057.6010000000006</c:v>
                </c:pt>
                <c:pt idx="8998">
                  <c:v>9058.6080000000002</c:v>
                </c:pt>
                <c:pt idx="8999">
                  <c:v>9059.6139999999996</c:v>
                </c:pt>
                <c:pt idx="9000">
                  <c:v>9060.6170000000002</c:v>
                </c:pt>
                <c:pt idx="9001">
                  <c:v>9061.625</c:v>
                </c:pt>
                <c:pt idx="9002">
                  <c:v>9062.6319999999996</c:v>
                </c:pt>
                <c:pt idx="9003">
                  <c:v>9063.6389999999992</c:v>
                </c:pt>
                <c:pt idx="9004">
                  <c:v>9064.6460000000006</c:v>
                </c:pt>
                <c:pt idx="9005">
                  <c:v>9065.6550000000007</c:v>
                </c:pt>
                <c:pt idx="9006">
                  <c:v>9066.6550000000007</c:v>
                </c:pt>
                <c:pt idx="9007">
                  <c:v>9067.6620000000003</c:v>
                </c:pt>
                <c:pt idx="9008">
                  <c:v>9068.6630000000005</c:v>
                </c:pt>
                <c:pt idx="9009">
                  <c:v>9069.6710000000003</c:v>
                </c:pt>
                <c:pt idx="9010">
                  <c:v>9070.6779999999999</c:v>
                </c:pt>
                <c:pt idx="9011">
                  <c:v>9071.6890000000003</c:v>
                </c:pt>
                <c:pt idx="9012">
                  <c:v>9072.6959999999999</c:v>
                </c:pt>
                <c:pt idx="9013">
                  <c:v>9073.7029999999995</c:v>
                </c:pt>
                <c:pt idx="9014">
                  <c:v>9074.7090000000007</c:v>
                </c:pt>
                <c:pt idx="9015">
                  <c:v>9075.7180000000008</c:v>
                </c:pt>
                <c:pt idx="9016">
                  <c:v>9076.7219999999998</c:v>
                </c:pt>
                <c:pt idx="9017">
                  <c:v>9077.7330000000002</c:v>
                </c:pt>
                <c:pt idx="9018">
                  <c:v>9078.74</c:v>
                </c:pt>
                <c:pt idx="9019">
                  <c:v>9079.7520000000004</c:v>
                </c:pt>
                <c:pt idx="9020">
                  <c:v>9080.7649999999994</c:v>
                </c:pt>
                <c:pt idx="9021">
                  <c:v>9081.7710000000006</c:v>
                </c:pt>
                <c:pt idx="9022">
                  <c:v>9082.7810000000009</c:v>
                </c:pt>
                <c:pt idx="9023">
                  <c:v>9083.7890000000007</c:v>
                </c:pt>
                <c:pt idx="9024">
                  <c:v>9084.7999999999993</c:v>
                </c:pt>
                <c:pt idx="9025">
                  <c:v>9085.8040000000001</c:v>
                </c:pt>
                <c:pt idx="9026">
                  <c:v>9086.8119999999999</c:v>
                </c:pt>
                <c:pt idx="9027">
                  <c:v>9087.8119999999999</c:v>
                </c:pt>
                <c:pt idx="9028">
                  <c:v>9088.8189999999995</c:v>
                </c:pt>
                <c:pt idx="9029">
                  <c:v>9089.8279999999995</c:v>
                </c:pt>
                <c:pt idx="9030">
                  <c:v>9090.8420000000006</c:v>
                </c:pt>
                <c:pt idx="9031">
                  <c:v>9091.8469999999998</c:v>
                </c:pt>
                <c:pt idx="9032">
                  <c:v>9092.8580000000002</c:v>
                </c:pt>
                <c:pt idx="9033">
                  <c:v>9093.866</c:v>
                </c:pt>
                <c:pt idx="9034">
                  <c:v>9094.8670000000002</c:v>
                </c:pt>
                <c:pt idx="9035">
                  <c:v>9095.8760000000002</c:v>
                </c:pt>
                <c:pt idx="9036">
                  <c:v>9096.8809999999994</c:v>
                </c:pt>
                <c:pt idx="9037">
                  <c:v>9097.8889999999992</c:v>
                </c:pt>
                <c:pt idx="9038">
                  <c:v>9098.8889999999992</c:v>
                </c:pt>
                <c:pt idx="9039">
                  <c:v>9099.8979999999992</c:v>
                </c:pt>
                <c:pt idx="9040">
                  <c:v>9100.9060000000009</c:v>
                </c:pt>
                <c:pt idx="9041">
                  <c:v>9101.9110000000001</c:v>
                </c:pt>
                <c:pt idx="9042">
                  <c:v>9102.9210000000003</c:v>
                </c:pt>
                <c:pt idx="9043">
                  <c:v>9103.9259999999995</c:v>
                </c:pt>
                <c:pt idx="9044">
                  <c:v>9104.9359999999997</c:v>
                </c:pt>
                <c:pt idx="9045">
                  <c:v>9105.9359999999997</c:v>
                </c:pt>
                <c:pt idx="9046">
                  <c:v>9106.9410000000007</c:v>
                </c:pt>
                <c:pt idx="9047">
                  <c:v>9107.9509999999991</c:v>
                </c:pt>
                <c:pt idx="9048">
                  <c:v>9108.9560000000001</c:v>
                </c:pt>
                <c:pt idx="9049">
                  <c:v>9109.9609999999993</c:v>
                </c:pt>
                <c:pt idx="9050">
                  <c:v>9110.9670000000006</c:v>
                </c:pt>
                <c:pt idx="9051">
                  <c:v>9111.9760000000006</c:v>
                </c:pt>
                <c:pt idx="9052">
                  <c:v>9112.9860000000008</c:v>
                </c:pt>
                <c:pt idx="9053">
                  <c:v>9113.9989999999998</c:v>
                </c:pt>
                <c:pt idx="9054">
                  <c:v>9115.0040000000008</c:v>
                </c:pt>
                <c:pt idx="9055">
                  <c:v>9116.1319999999996</c:v>
                </c:pt>
                <c:pt idx="9056">
                  <c:v>9117.0210000000006</c:v>
                </c:pt>
                <c:pt idx="9057">
                  <c:v>9118.0310000000009</c:v>
                </c:pt>
                <c:pt idx="9058">
                  <c:v>9119.0390000000007</c:v>
                </c:pt>
                <c:pt idx="9059">
                  <c:v>9120.0470000000005</c:v>
                </c:pt>
                <c:pt idx="9060">
                  <c:v>9121.1489999999994</c:v>
                </c:pt>
                <c:pt idx="9061">
                  <c:v>9122.0660000000007</c:v>
                </c:pt>
                <c:pt idx="9062">
                  <c:v>9123.0759999999991</c:v>
                </c:pt>
                <c:pt idx="9063">
                  <c:v>9124.0769999999993</c:v>
                </c:pt>
                <c:pt idx="9064">
                  <c:v>9125.0789999999997</c:v>
                </c:pt>
                <c:pt idx="9065">
                  <c:v>9126.1450000000004</c:v>
                </c:pt>
                <c:pt idx="9066">
                  <c:v>9127.0959999999995</c:v>
                </c:pt>
                <c:pt idx="9067">
                  <c:v>9128.1010000000006</c:v>
                </c:pt>
                <c:pt idx="9068">
                  <c:v>9129.1090000000004</c:v>
                </c:pt>
                <c:pt idx="9069">
                  <c:v>9130.1090000000004</c:v>
                </c:pt>
                <c:pt idx="9070">
                  <c:v>9131.1910000000007</c:v>
                </c:pt>
                <c:pt idx="9071">
                  <c:v>9132.1239999999998</c:v>
                </c:pt>
                <c:pt idx="9072">
                  <c:v>9133.1299999999992</c:v>
                </c:pt>
                <c:pt idx="9073">
                  <c:v>9134.14</c:v>
                </c:pt>
                <c:pt idx="9074">
                  <c:v>9135.1440000000002</c:v>
                </c:pt>
                <c:pt idx="9075">
                  <c:v>9136.1779999999999</c:v>
                </c:pt>
                <c:pt idx="9076">
                  <c:v>9137.17</c:v>
                </c:pt>
                <c:pt idx="9077">
                  <c:v>9138.1769999999997</c:v>
                </c:pt>
                <c:pt idx="9078">
                  <c:v>9139.1859999999997</c:v>
                </c:pt>
                <c:pt idx="9079">
                  <c:v>9140.1910000000007</c:v>
                </c:pt>
                <c:pt idx="9080">
                  <c:v>9141.1949999999997</c:v>
                </c:pt>
                <c:pt idx="9081">
                  <c:v>9142.2029999999995</c:v>
                </c:pt>
                <c:pt idx="9082">
                  <c:v>9143.2109999999993</c:v>
                </c:pt>
                <c:pt idx="9083">
                  <c:v>9144.2180000000008</c:v>
                </c:pt>
                <c:pt idx="9084">
                  <c:v>9145.223</c:v>
                </c:pt>
                <c:pt idx="9085">
                  <c:v>9146.2270000000008</c:v>
                </c:pt>
                <c:pt idx="9086">
                  <c:v>9147.2340000000004</c:v>
                </c:pt>
                <c:pt idx="9087">
                  <c:v>9148.241</c:v>
                </c:pt>
                <c:pt idx="9088">
                  <c:v>9149.2540000000008</c:v>
                </c:pt>
                <c:pt idx="9089">
                  <c:v>9150.2639999999992</c:v>
                </c:pt>
                <c:pt idx="9090">
                  <c:v>9151.27</c:v>
                </c:pt>
                <c:pt idx="9091">
                  <c:v>9152.2800000000007</c:v>
                </c:pt>
                <c:pt idx="9092">
                  <c:v>9153.2800000000007</c:v>
                </c:pt>
                <c:pt idx="9093">
                  <c:v>9154.2800000000007</c:v>
                </c:pt>
                <c:pt idx="9094">
                  <c:v>9155.2790000000005</c:v>
                </c:pt>
                <c:pt idx="9095">
                  <c:v>9156.2849999999999</c:v>
                </c:pt>
                <c:pt idx="9096">
                  <c:v>9157.2990000000009</c:v>
                </c:pt>
                <c:pt idx="9097">
                  <c:v>9158.3109999999997</c:v>
                </c:pt>
                <c:pt idx="9098">
                  <c:v>9159.3119999999999</c:v>
                </c:pt>
                <c:pt idx="9099">
                  <c:v>9160.3179999999993</c:v>
                </c:pt>
                <c:pt idx="9100">
                  <c:v>9161.3269999999993</c:v>
                </c:pt>
                <c:pt idx="9101">
                  <c:v>9162.3349999999991</c:v>
                </c:pt>
                <c:pt idx="9102">
                  <c:v>9163.3430000000008</c:v>
                </c:pt>
                <c:pt idx="9103">
                  <c:v>9164.35</c:v>
                </c:pt>
                <c:pt idx="9104">
                  <c:v>9165.3580000000002</c:v>
                </c:pt>
                <c:pt idx="9105">
                  <c:v>9166.3639999999996</c:v>
                </c:pt>
                <c:pt idx="9106">
                  <c:v>9167.3780000000006</c:v>
                </c:pt>
                <c:pt idx="9107">
                  <c:v>9168.3889999999992</c:v>
                </c:pt>
                <c:pt idx="9108">
                  <c:v>9169.3979999999992</c:v>
                </c:pt>
                <c:pt idx="9109">
                  <c:v>9170.4079999999994</c:v>
                </c:pt>
                <c:pt idx="9110">
                  <c:v>9171.4130000000005</c:v>
                </c:pt>
                <c:pt idx="9111">
                  <c:v>9172.42</c:v>
                </c:pt>
                <c:pt idx="9112">
                  <c:v>9173.4269999999997</c:v>
                </c:pt>
                <c:pt idx="9113">
                  <c:v>9174.4390000000003</c:v>
                </c:pt>
                <c:pt idx="9114">
                  <c:v>9175.4419999999991</c:v>
                </c:pt>
                <c:pt idx="9115">
                  <c:v>9176.4419999999991</c:v>
                </c:pt>
                <c:pt idx="9116">
                  <c:v>9177.4539999999997</c:v>
                </c:pt>
                <c:pt idx="9117">
                  <c:v>9178.4580000000005</c:v>
                </c:pt>
                <c:pt idx="9118">
                  <c:v>9179.4680000000008</c:v>
                </c:pt>
                <c:pt idx="9119">
                  <c:v>9180.4740000000002</c:v>
                </c:pt>
                <c:pt idx="9120">
                  <c:v>9181.4860000000008</c:v>
                </c:pt>
                <c:pt idx="9121">
                  <c:v>9182.4989999999998</c:v>
                </c:pt>
                <c:pt idx="9122">
                  <c:v>9183.5030000000006</c:v>
                </c:pt>
                <c:pt idx="9123">
                  <c:v>9184.5139999999992</c:v>
                </c:pt>
                <c:pt idx="9124">
                  <c:v>9185.52</c:v>
                </c:pt>
                <c:pt idx="9125">
                  <c:v>9186.5210000000006</c:v>
                </c:pt>
                <c:pt idx="9126">
                  <c:v>9187.5310000000009</c:v>
                </c:pt>
                <c:pt idx="9127">
                  <c:v>9188.5380000000005</c:v>
                </c:pt>
                <c:pt idx="9128">
                  <c:v>9189.5480000000007</c:v>
                </c:pt>
                <c:pt idx="9129">
                  <c:v>9190.5480000000007</c:v>
                </c:pt>
                <c:pt idx="9130">
                  <c:v>9191.5499999999993</c:v>
                </c:pt>
                <c:pt idx="9131">
                  <c:v>9192.5619999999999</c:v>
                </c:pt>
                <c:pt idx="9132">
                  <c:v>9193.5769999999993</c:v>
                </c:pt>
                <c:pt idx="9133">
                  <c:v>9194.5840000000007</c:v>
                </c:pt>
                <c:pt idx="9134">
                  <c:v>9195.5859999999993</c:v>
                </c:pt>
                <c:pt idx="9135">
                  <c:v>9196.5920000000006</c:v>
                </c:pt>
                <c:pt idx="9136">
                  <c:v>9197.6010000000006</c:v>
                </c:pt>
                <c:pt idx="9137">
                  <c:v>9198.6080000000002</c:v>
                </c:pt>
                <c:pt idx="9138">
                  <c:v>9199.6129999999994</c:v>
                </c:pt>
                <c:pt idx="9139">
                  <c:v>9200.6260000000002</c:v>
                </c:pt>
                <c:pt idx="9140">
                  <c:v>9201.625</c:v>
                </c:pt>
                <c:pt idx="9141">
                  <c:v>9202.6319999999996</c:v>
                </c:pt>
                <c:pt idx="9142">
                  <c:v>9203.6419999999998</c:v>
                </c:pt>
                <c:pt idx="9143">
                  <c:v>9204.6470000000008</c:v>
                </c:pt>
                <c:pt idx="9144">
                  <c:v>9205.6550000000007</c:v>
                </c:pt>
                <c:pt idx="9145">
                  <c:v>9206.6550000000007</c:v>
                </c:pt>
                <c:pt idx="9146">
                  <c:v>9207.6550000000007</c:v>
                </c:pt>
                <c:pt idx="9147">
                  <c:v>9208.6630000000005</c:v>
                </c:pt>
                <c:pt idx="9148">
                  <c:v>9209.6720000000005</c:v>
                </c:pt>
                <c:pt idx="9149">
                  <c:v>9210.6759999999995</c:v>
                </c:pt>
                <c:pt idx="9150">
                  <c:v>9211.6790000000001</c:v>
                </c:pt>
                <c:pt idx="9151">
                  <c:v>9212.6910000000007</c:v>
                </c:pt>
                <c:pt idx="9152">
                  <c:v>9213.6910000000007</c:v>
                </c:pt>
                <c:pt idx="9153">
                  <c:v>9214.7019999999993</c:v>
                </c:pt>
                <c:pt idx="9154">
                  <c:v>9215.7019999999993</c:v>
                </c:pt>
              </c:numCache>
            </c:numRef>
          </c:xVal>
          <c:yVal>
            <c:numRef>
              <c:f>Data!$E$2:$E$32978</c:f>
              <c:numCache>
                <c:formatCode>General</c:formatCode>
                <c:ptCount val="32977"/>
                <c:pt idx="15">
                  <c:v>-36.750352812316137</c:v>
                </c:pt>
                <c:pt idx="16">
                  <c:v>-39.075739452141924</c:v>
                </c:pt>
                <c:pt idx="17">
                  <c:v>-38.204532135452581</c:v>
                </c:pt>
                <c:pt idx="18">
                  <c:v>-36.594647232409528</c:v>
                </c:pt>
                <c:pt idx="19">
                  <c:v>-34.626173022148393</c:v>
                </c:pt>
                <c:pt idx="20">
                  <c:v>-34.971799376435307</c:v>
                </c:pt>
                <c:pt idx="21">
                  <c:v>-34.681264767195565</c:v>
                </c:pt>
                <c:pt idx="22">
                  <c:v>-31.839727763962046</c:v>
                </c:pt>
                <c:pt idx="23">
                  <c:v>-29.199287874633317</c:v>
                </c:pt>
                <c:pt idx="24">
                  <c:v>-25.638985387311699</c:v>
                </c:pt>
                <c:pt idx="25">
                  <c:v>-24.182397703299941</c:v>
                </c:pt>
                <c:pt idx="26">
                  <c:v>-26.354428624854844</c:v>
                </c:pt>
                <c:pt idx="27">
                  <c:v>-26.373915756921434</c:v>
                </c:pt>
                <c:pt idx="28">
                  <c:v>-25.620028469108821</c:v>
                </c:pt>
                <c:pt idx="29">
                  <c:v>-23.259189013356952</c:v>
                </c:pt>
                <c:pt idx="30">
                  <c:v>-20.68768134445595</c:v>
                </c:pt>
                <c:pt idx="31">
                  <c:v>-17.854876678339412</c:v>
                </c:pt>
                <c:pt idx="32">
                  <c:v>-16.090320717542426</c:v>
                </c:pt>
                <c:pt idx="33">
                  <c:v>-13.908000829944221</c:v>
                </c:pt>
                <c:pt idx="34">
                  <c:v>-13.738682107033899</c:v>
                </c:pt>
                <c:pt idx="35">
                  <c:v>-16.006550490108708</c:v>
                </c:pt>
                <c:pt idx="36">
                  <c:v>-18.115753082760357</c:v>
                </c:pt>
                <c:pt idx="37">
                  <c:v>-20.555759031015402</c:v>
                </c:pt>
                <c:pt idx="38">
                  <c:v>-22.007886673461211</c:v>
                </c:pt>
                <c:pt idx="39">
                  <c:v>-24.320560063839647</c:v>
                </c:pt>
                <c:pt idx="40">
                  <c:v>-24.608353738595092</c:v>
                </c:pt>
                <c:pt idx="41">
                  <c:v>-24.203666175847825</c:v>
                </c:pt>
                <c:pt idx="42">
                  <c:v>-26.572752349823485</c:v>
                </c:pt>
                <c:pt idx="43">
                  <c:v>-28.07884791968938</c:v>
                </c:pt>
                <c:pt idx="44">
                  <c:v>-30.989304502018708</c:v>
                </c:pt>
                <c:pt idx="45">
                  <c:v>-33.491655276068556</c:v>
                </c:pt>
                <c:pt idx="46">
                  <c:v>-34.017562291716416</c:v>
                </c:pt>
                <c:pt idx="47">
                  <c:v>-36.708986223914742</c:v>
                </c:pt>
                <c:pt idx="48">
                  <c:v>-37.331434107740215</c:v>
                </c:pt>
                <c:pt idx="49">
                  <c:v>-38.332196848834101</c:v>
                </c:pt>
                <c:pt idx="50">
                  <c:v>-39.287483933674558</c:v>
                </c:pt>
                <c:pt idx="51">
                  <c:v>-39.681440957462343</c:v>
                </c:pt>
                <c:pt idx="52">
                  <c:v>-37.309471604142153</c:v>
                </c:pt>
                <c:pt idx="53">
                  <c:v>-31.757651009476447</c:v>
                </c:pt>
                <c:pt idx="54">
                  <c:v>-26.391095374206596</c:v>
                </c:pt>
                <c:pt idx="55">
                  <c:v>-20.973596786579353</c:v>
                </c:pt>
                <c:pt idx="56">
                  <c:v>-18.371935052831464</c:v>
                </c:pt>
                <c:pt idx="57">
                  <c:v>-19.48869565284615</c:v>
                </c:pt>
                <c:pt idx="58">
                  <c:v>-16.291296401921606</c:v>
                </c:pt>
                <c:pt idx="59">
                  <c:v>-13.156920284675348</c:v>
                </c:pt>
                <c:pt idx="60">
                  <c:v>-10.524777858839578</c:v>
                </c:pt>
                <c:pt idx="61">
                  <c:v>-8.8789746582155971</c:v>
                </c:pt>
                <c:pt idx="62">
                  <c:v>-7.0835723077925259</c:v>
                </c:pt>
                <c:pt idx="63">
                  <c:v>-2.8412517501168093</c:v>
                </c:pt>
                <c:pt idx="64">
                  <c:v>-0.70847823019946532</c:v>
                </c:pt>
                <c:pt idx="65">
                  <c:v>-0.87055911969604427</c:v>
                </c:pt>
                <c:pt idx="66">
                  <c:v>-6.8613738792408327E-2</c:v>
                </c:pt>
                <c:pt idx="67">
                  <c:v>-0.93917605578127572</c:v>
                </c:pt>
                <c:pt idx="68">
                  <c:v>5.7027331239631739E-2</c:v>
                </c:pt>
                <c:pt idx="69">
                  <c:v>-0.59095908126841978</c:v>
                </c:pt>
                <c:pt idx="70">
                  <c:v>-1.3033114726745014</c:v>
                </c:pt>
                <c:pt idx="71">
                  <c:v>0.43330744942194593</c:v>
                </c:pt>
                <c:pt idx="72">
                  <c:v>2.3165695921124692</c:v>
                </c:pt>
                <c:pt idx="73">
                  <c:v>2.8128412303447323</c:v>
                </c:pt>
                <c:pt idx="74">
                  <c:v>1.1382221765865108</c:v>
                </c:pt>
                <c:pt idx="75">
                  <c:v>-0.53912428139638158</c:v>
                </c:pt>
                <c:pt idx="76">
                  <c:v>-0.97168148529232135</c:v>
                </c:pt>
                <c:pt idx="77">
                  <c:v>0.13092234288725393</c:v>
                </c:pt>
                <c:pt idx="78">
                  <c:v>-1.0217897825591256</c:v>
                </c:pt>
                <c:pt idx="79">
                  <c:v>-3.1963686807116933</c:v>
                </c:pt>
                <c:pt idx="80">
                  <c:v>-6.7386354404347752</c:v>
                </c:pt>
                <c:pt idx="81">
                  <c:v>-10.010724341374594</c:v>
                </c:pt>
                <c:pt idx="82">
                  <c:v>-12.313390493473028</c:v>
                </c:pt>
                <c:pt idx="83">
                  <c:v>-14.291682621657701</c:v>
                </c:pt>
                <c:pt idx="84">
                  <c:v>-12.644469341487781</c:v>
                </c:pt>
                <c:pt idx="85">
                  <c:v>-9.0549032424556177</c:v>
                </c:pt>
                <c:pt idx="86">
                  <c:v>-8.7831699971641761</c:v>
                </c:pt>
                <c:pt idx="87">
                  <c:v>-7.7359264590653867</c:v>
                </c:pt>
                <c:pt idx="88">
                  <c:v>-10.550812648703559</c:v>
                </c:pt>
                <c:pt idx="89">
                  <c:v>-10.666876522583923</c:v>
                </c:pt>
                <c:pt idx="90">
                  <c:v>-9.0855487802557775</c:v>
                </c:pt>
                <c:pt idx="91">
                  <c:v>-7.6946621855649342</c:v>
                </c:pt>
                <c:pt idx="92">
                  <c:v>-7.883371227256271</c:v>
                </c:pt>
                <c:pt idx="93">
                  <c:v>-8.8952181515915054</c:v>
                </c:pt>
                <c:pt idx="94">
                  <c:v>-6.556950601262443</c:v>
                </c:pt>
                <c:pt idx="95">
                  <c:v>-8.381706063521122</c:v>
                </c:pt>
                <c:pt idx="96">
                  <c:v>-13.215297156891561</c:v>
                </c:pt>
                <c:pt idx="97">
                  <c:v>-18.051376535635022</c:v>
                </c:pt>
                <c:pt idx="98">
                  <c:v>-19.804865840891107</c:v>
                </c:pt>
                <c:pt idx="99">
                  <c:v>-20.521082764679498</c:v>
                </c:pt>
                <c:pt idx="100">
                  <c:v>-22.78282266591626</c:v>
                </c:pt>
                <c:pt idx="101">
                  <c:v>-25.367826512452112</c:v>
                </c:pt>
                <c:pt idx="102">
                  <c:v>-25.270041258185437</c:v>
                </c:pt>
                <c:pt idx="103">
                  <c:v>-24.049607476855829</c:v>
                </c:pt>
                <c:pt idx="104">
                  <c:v>-22.548823581743296</c:v>
                </c:pt>
                <c:pt idx="105">
                  <c:v>-24.018026223616118</c:v>
                </c:pt>
                <c:pt idx="106">
                  <c:v>-22.400710596390134</c:v>
                </c:pt>
                <c:pt idx="107">
                  <c:v>-21.915012529069358</c:v>
                </c:pt>
                <c:pt idx="108">
                  <c:v>-20.520592884574011</c:v>
                </c:pt>
                <c:pt idx="109">
                  <c:v>-20.019645408920155</c:v>
                </c:pt>
                <c:pt idx="110">
                  <c:v>-19.724121771107296</c:v>
                </c:pt>
                <c:pt idx="111">
                  <c:v>-20.84506339031805</c:v>
                </c:pt>
                <c:pt idx="112">
                  <c:v>-19.618312529023651</c:v>
                </c:pt>
                <c:pt idx="113">
                  <c:v>-19.212867856404738</c:v>
                </c:pt>
                <c:pt idx="114">
                  <c:v>-21.485922982813847</c:v>
                </c:pt>
                <c:pt idx="115">
                  <c:v>-22.32335253566168</c:v>
                </c:pt>
                <c:pt idx="116">
                  <c:v>-20.100464845409284</c:v>
                </c:pt>
                <c:pt idx="117">
                  <c:v>-21.12352085674501</c:v>
                </c:pt>
                <c:pt idx="118">
                  <c:v>-19.194556559745841</c:v>
                </c:pt>
                <c:pt idx="119">
                  <c:v>-18.506459094856279</c:v>
                </c:pt>
                <c:pt idx="120">
                  <c:v>-17.101161673506617</c:v>
                </c:pt>
                <c:pt idx="121">
                  <c:v>-16.316821330384826</c:v>
                </c:pt>
                <c:pt idx="122">
                  <c:v>-14.665678955586428</c:v>
                </c:pt>
                <c:pt idx="123">
                  <c:v>-12.756500400084837</c:v>
                </c:pt>
                <c:pt idx="124">
                  <c:v>-10.614402490940343</c:v>
                </c:pt>
                <c:pt idx="125">
                  <c:v>-6.1343211563463527</c:v>
                </c:pt>
                <c:pt idx="126">
                  <c:v>-6.6279638550680584</c:v>
                </c:pt>
                <c:pt idx="127">
                  <c:v>-8.7027778577988855</c:v>
                </c:pt>
                <c:pt idx="128">
                  <c:v>-12.182617044861654</c:v>
                </c:pt>
                <c:pt idx="129">
                  <c:v>-11.334939074366606</c:v>
                </c:pt>
                <c:pt idx="130">
                  <c:v>-14.124492077745979</c:v>
                </c:pt>
                <c:pt idx="131">
                  <c:v>-15.936919998326953</c:v>
                </c:pt>
                <c:pt idx="132">
                  <c:v>-19.216466602540059</c:v>
                </c:pt>
                <c:pt idx="133">
                  <c:v>-22.892144041382345</c:v>
                </c:pt>
                <c:pt idx="134">
                  <c:v>-27.640173002904032</c:v>
                </c:pt>
                <c:pt idx="135">
                  <c:v>-40.61834381631575</c:v>
                </c:pt>
                <c:pt idx="136">
                  <c:v>-62.455217778516193</c:v>
                </c:pt>
                <c:pt idx="137">
                  <c:v>119.45608728338979</c:v>
                </c:pt>
                <c:pt idx="138">
                  <c:v>1085.0403842875601</c:v>
                </c:pt>
                <c:pt idx="139">
                  <c:v>2897.7624593135019</c:v>
                </c:pt>
                <c:pt idx="140">
                  <c:v>5296.6869589518701</c:v>
                </c:pt>
                <c:pt idx="141">
                  <c:v>8042.9682520041715</c:v>
                </c:pt>
                <c:pt idx="142">
                  <c:v>10948.828350804408</c:v>
                </c:pt>
                <c:pt idx="143">
                  <c:v>13900.155653186006</c:v>
                </c:pt>
                <c:pt idx="144">
                  <c:v>16794.397754884863</c:v>
                </c:pt>
                <c:pt idx="145">
                  <c:v>19555.15400969968</c:v>
                </c:pt>
                <c:pt idx="146">
                  <c:v>22134.494857584115</c:v>
                </c:pt>
                <c:pt idx="147">
                  <c:v>24503.458413302353</c:v>
                </c:pt>
                <c:pt idx="148">
                  <c:v>26640.380064565757</c:v>
                </c:pt>
                <c:pt idx="149">
                  <c:v>28527.827076426158</c:v>
                </c:pt>
                <c:pt idx="150">
                  <c:v>30157.788969166118</c:v>
                </c:pt>
                <c:pt idx="151">
                  <c:v>31514.712498430115</c:v>
                </c:pt>
                <c:pt idx="152">
                  <c:v>32592.054546824482</c:v>
                </c:pt>
                <c:pt idx="153">
                  <c:v>33391.199225031742</c:v>
                </c:pt>
                <c:pt idx="154">
                  <c:v>33910.527627929645</c:v>
                </c:pt>
                <c:pt idx="155">
                  <c:v>34140.171182342245</c:v>
                </c:pt>
                <c:pt idx="156">
                  <c:v>34082.382207533949</c:v>
                </c:pt>
                <c:pt idx="157">
                  <c:v>33734.710207956254</c:v>
                </c:pt>
                <c:pt idx="158">
                  <c:v>33094.820095391013</c:v>
                </c:pt>
                <c:pt idx="159">
                  <c:v>32160.005119436832</c:v>
                </c:pt>
                <c:pt idx="160">
                  <c:v>30931.281995746609</c:v>
                </c:pt>
                <c:pt idx="161">
                  <c:v>29407.390880762152</c:v>
                </c:pt>
                <c:pt idx="162">
                  <c:v>27588.297642011265</c:v>
                </c:pt>
                <c:pt idx="163">
                  <c:v>25473.287625825873</c:v>
                </c:pt>
                <c:pt idx="164">
                  <c:v>23058.757545259887</c:v>
                </c:pt>
                <c:pt idx="165">
                  <c:v>20349.613806597685</c:v>
                </c:pt>
                <c:pt idx="166">
                  <c:v>17332.244198443495</c:v>
                </c:pt>
                <c:pt idx="167">
                  <c:v>14007.503323375406</c:v>
                </c:pt>
                <c:pt idx="168">
                  <c:v>10597.83830206212</c:v>
                </c:pt>
                <c:pt idx="169">
                  <c:v>7753.1669696316421</c:v>
                </c:pt>
                <c:pt idx="170">
                  <c:v>5644.1411528205035</c:v>
                </c:pt>
                <c:pt idx="171">
                  <c:v>4119.442272072065</c:v>
                </c:pt>
                <c:pt idx="172">
                  <c:v>2959.8039313169143</c:v>
                </c:pt>
                <c:pt idx="173">
                  <c:v>2197.2027799266293</c:v>
                </c:pt>
                <c:pt idx="174">
                  <c:v>1426.6939886877512</c:v>
                </c:pt>
                <c:pt idx="175">
                  <c:v>-42.44482532036259</c:v>
                </c:pt>
                <c:pt idx="176">
                  <c:v>-2354.3391563314267</c:v>
                </c:pt>
                <c:pt idx="177">
                  <c:v>-5251.5717230921946</c:v>
                </c:pt>
                <c:pt idx="178">
                  <c:v>-8499.5786103483806</c:v>
                </c:pt>
                <c:pt idx="179">
                  <c:v>-11820.472206470487</c:v>
                </c:pt>
                <c:pt idx="180">
                  <c:v>-15073.140769432935</c:v>
                </c:pt>
                <c:pt idx="181">
                  <c:v>-18166.094092733892</c:v>
                </c:pt>
                <c:pt idx="182">
                  <c:v>-21040.738261984716</c:v>
                </c:pt>
                <c:pt idx="183">
                  <c:v>-23674.664910843403</c:v>
                </c:pt>
                <c:pt idx="184">
                  <c:v>-26033.689769688353</c:v>
                </c:pt>
                <c:pt idx="185">
                  <c:v>-28104.827873465925</c:v>
                </c:pt>
                <c:pt idx="186">
                  <c:v>-29891.266986963656</c:v>
                </c:pt>
                <c:pt idx="187">
                  <c:v>-31383.75655424111</c:v>
                </c:pt>
                <c:pt idx="188">
                  <c:v>-32807.118090679505</c:v>
                </c:pt>
                <c:pt idx="189">
                  <c:v>-33605.908824381782</c:v>
                </c:pt>
                <c:pt idx="190">
                  <c:v>-34233.231968982378</c:v>
                </c:pt>
                <c:pt idx="191">
                  <c:v>-34685.478978464089</c:v>
                </c:pt>
                <c:pt idx="192">
                  <c:v>-34820.562819622406</c:v>
                </c:pt>
                <c:pt idx="193">
                  <c:v>-34607.806535811767</c:v>
                </c:pt>
                <c:pt idx="194">
                  <c:v>-34310.989749495049</c:v>
                </c:pt>
                <c:pt idx="195">
                  <c:v>-33576.934303356989</c:v>
                </c:pt>
                <c:pt idx="196">
                  <c:v>-32399.293273415711</c:v>
                </c:pt>
                <c:pt idx="197">
                  <c:v>-30844.512396533657</c:v>
                </c:pt>
                <c:pt idx="198">
                  <c:v>-28940.005733180878</c:v>
                </c:pt>
                <c:pt idx="199">
                  <c:v>-26689.254288000953</c:v>
                </c:pt>
                <c:pt idx="200">
                  <c:v>-24136.844847219287</c:v>
                </c:pt>
                <c:pt idx="201">
                  <c:v>-21274.657683262965</c:v>
                </c:pt>
                <c:pt idx="202">
                  <c:v>-18132.140121053046</c:v>
                </c:pt>
                <c:pt idx="203">
                  <c:v>-14770.893448694065</c:v>
                </c:pt>
                <c:pt idx="204">
                  <c:v>-11031.85984719943</c:v>
                </c:pt>
                <c:pt idx="205">
                  <c:v>-7263.2651243241171</c:v>
                </c:pt>
                <c:pt idx="206">
                  <c:v>-4162.4736581258385</c:v>
                </c:pt>
                <c:pt idx="207">
                  <c:v>-1980.6328305120251</c:v>
                </c:pt>
                <c:pt idx="208">
                  <c:v>-661.02067947753085</c:v>
                </c:pt>
                <c:pt idx="209">
                  <c:v>-62.704063869693563</c:v>
                </c:pt>
                <c:pt idx="210">
                  <c:v>92.82169858701829</c:v>
                </c:pt>
                <c:pt idx="211">
                  <c:v>-28.391447468586492</c:v>
                </c:pt>
                <c:pt idx="212">
                  <c:v>-344.17588455641521</c:v>
                </c:pt>
                <c:pt idx="213">
                  <c:v>-766.87327942645038</c:v>
                </c:pt>
                <c:pt idx="214">
                  <c:v>-1265.0493914713302</c:v>
                </c:pt>
                <c:pt idx="215">
                  <c:v>-1814.2266141994173</c:v>
                </c:pt>
                <c:pt idx="216">
                  <c:v>-2358.1342112134298</c:v>
                </c:pt>
                <c:pt idx="217">
                  <c:v>-2865.59790194265</c:v>
                </c:pt>
                <c:pt idx="218">
                  <c:v>-3309.4642418610078</c:v>
                </c:pt>
                <c:pt idx="219">
                  <c:v>-3906.2528953876504</c:v>
                </c:pt>
                <c:pt idx="220">
                  <c:v>-4095.3213956062164</c:v>
                </c:pt>
                <c:pt idx="221">
                  <c:v>-4272.6792785686521</c:v>
                </c:pt>
                <c:pt idx="222">
                  <c:v>-4472.1874324058672</c:v>
                </c:pt>
                <c:pt idx="223">
                  <c:v>-4639.5287231746915</c:v>
                </c:pt>
                <c:pt idx="224">
                  <c:v>-4901.5592103448171</c:v>
                </c:pt>
                <c:pt idx="225">
                  <c:v>-5578.7760069867281</c:v>
                </c:pt>
                <c:pt idx="226">
                  <c:v>-6170.5884738131444</c:v>
                </c:pt>
                <c:pt idx="227">
                  <c:v>-6571.5785199108259</c:v>
                </c:pt>
                <c:pt idx="228">
                  <c:v>-6807.4260008959645</c:v>
                </c:pt>
                <c:pt idx="229">
                  <c:v>-6898.1571217277569</c:v>
                </c:pt>
                <c:pt idx="230">
                  <c:v>-6855.743225691338</c:v>
                </c:pt>
                <c:pt idx="231">
                  <c:v>-6722.7315065315188</c:v>
                </c:pt>
                <c:pt idx="232">
                  <c:v>-6482.4511132286243</c:v>
                </c:pt>
                <c:pt idx="233">
                  <c:v>-6169.0796402564465</c:v>
                </c:pt>
                <c:pt idx="234">
                  <c:v>-5772.9866972815244</c:v>
                </c:pt>
                <c:pt idx="235">
                  <c:v>-5295.6460229123149</c:v>
                </c:pt>
                <c:pt idx="236">
                  <c:v>-4730.3828172194189</c:v>
                </c:pt>
                <c:pt idx="237">
                  <c:v>-4096.7995174542821</c:v>
                </c:pt>
                <c:pt idx="238">
                  <c:v>-3430.1707691242927</c:v>
                </c:pt>
                <c:pt idx="239">
                  <c:v>-2857.5882713656138</c:v>
                </c:pt>
                <c:pt idx="240">
                  <c:v>-2427.5846288520565</c:v>
                </c:pt>
                <c:pt idx="241">
                  <c:v>-2099.4683059623103</c:v>
                </c:pt>
                <c:pt idx="242">
                  <c:v>-1794.1247221723424</c:v>
                </c:pt>
                <c:pt idx="243">
                  <c:v>-1701.0215999976422</c:v>
                </c:pt>
                <c:pt idx="244">
                  <c:v>-2167.7847103569325</c:v>
                </c:pt>
                <c:pt idx="245">
                  <c:v>-1920.1563660886372</c:v>
                </c:pt>
                <c:pt idx="246">
                  <c:v>-1563.3374412924052</c:v>
                </c:pt>
                <c:pt idx="247">
                  <c:v>-1211.4501913744743</c:v>
                </c:pt>
                <c:pt idx="248">
                  <c:v>-753.79320808313196</c:v>
                </c:pt>
                <c:pt idx="249">
                  <c:v>-154.46875183356329</c:v>
                </c:pt>
                <c:pt idx="250">
                  <c:v>586.54207831255553</c:v>
                </c:pt>
                <c:pt idx="251">
                  <c:v>1469.2742677455299</c:v>
                </c:pt>
                <c:pt idx="252">
                  <c:v>2456.7486564494448</c:v>
                </c:pt>
                <c:pt idx="253">
                  <c:v>3601.9460302847228</c:v>
                </c:pt>
                <c:pt idx="254">
                  <c:v>4552.3454406387782</c:v>
                </c:pt>
                <c:pt idx="255">
                  <c:v>5068.9640606099292</c:v>
                </c:pt>
                <c:pt idx="256">
                  <c:v>5522.8998639448309</c:v>
                </c:pt>
                <c:pt idx="257">
                  <c:v>5891.7666211312207</c:v>
                </c:pt>
                <c:pt idx="258">
                  <c:v>6134.3997473798399</c:v>
                </c:pt>
                <c:pt idx="259">
                  <c:v>6250.2359578035021</c:v>
                </c:pt>
                <c:pt idx="260">
                  <c:v>6331.9843790609402</c:v>
                </c:pt>
                <c:pt idx="261">
                  <c:v>6376.9768849722977</c:v>
                </c:pt>
                <c:pt idx="262">
                  <c:v>6364.5886051136749</c:v>
                </c:pt>
                <c:pt idx="263">
                  <c:v>6313.3859795650696</c:v>
                </c:pt>
                <c:pt idx="264">
                  <c:v>6210.9483884679157</c:v>
                </c:pt>
                <c:pt idx="265">
                  <c:v>6062.9496824971629</c:v>
                </c:pt>
                <c:pt idx="266">
                  <c:v>5869.9446929500091</c:v>
                </c:pt>
                <c:pt idx="267">
                  <c:v>5643.2317535622969</c:v>
                </c:pt>
                <c:pt idx="268">
                  <c:v>5364.7805944108331</c:v>
                </c:pt>
                <c:pt idx="269">
                  <c:v>5033.8504182817642</c:v>
                </c:pt>
                <c:pt idx="270">
                  <c:v>4652.8141891798368</c:v>
                </c:pt>
                <c:pt idx="271">
                  <c:v>4215.4207044315917</c:v>
                </c:pt>
                <c:pt idx="272">
                  <c:v>3728.9854266580319</c:v>
                </c:pt>
                <c:pt idx="273">
                  <c:v>3244.1720634751355</c:v>
                </c:pt>
                <c:pt idx="274">
                  <c:v>2571.6401130170016</c:v>
                </c:pt>
                <c:pt idx="275">
                  <c:v>1295.4170162565717</c:v>
                </c:pt>
                <c:pt idx="276">
                  <c:v>704.07883615390438</c:v>
                </c:pt>
                <c:pt idx="277">
                  <c:v>245.17740439543189</c:v>
                </c:pt>
                <c:pt idx="278">
                  <c:v>-191.91928536127841</c:v>
                </c:pt>
                <c:pt idx="279">
                  <c:v>-521.78033037679472</c:v>
                </c:pt>
                <c:pt idx="280">
                  <c:v>-720.1144593640297</c:v>
                </c:pt>
                <c:pt idx="281">
                  <c:v>-791.41826432781727</c:v>
                </c:pt>
                <c:pt idx="282">
                  <c:v>-742.76545276982665</c:v>
                </c:pt>
                <c:pt idx="283">
                  <c:v>-619.60287823126862</c:v>
                </c:pt>
                <c:pt idx="284">
                  <c:v>-358.49532911422659</c:v>
                </c:pt>
                <c:pt idx="285">
                  <c:v>-242.51185858706106</c:v>
                </c:pt>
                <c:pt idx="286">
                  <c:v>-361.34255280960997</c:v>
                </c:pt>
                <c:pt idx="287">
                  <c:v>-287.38328457053422</c:v>
                </c:pt>
                <c:pt idx="288">
                  <c:v>-123.30492378223337</c:v>
                </c:pt>
                <c:pt idx="289">
                  <c:v>10.89268071315524</c:v>
                </c:pt>
                <c:pt idx="290">
                  <c:v>-19.102677552676241</c:v>
                </c:pt>
                <c:pt idx="291">
                  <c:v>-176.55055370795048</c:v>
                </c:pt>
                <c:pt idx="292">
                  <c:v>-177.02458639717557</c:v>
                </c:pt>
                <c:pt idx="293">
                  <c:v>-201.84072853633845</c:v>
                </c:pt>
                <c:pt idx="294">
                  <c:v>-308.63368776705067</c:v>
                </c:pt>
                <c:pt idx="295">
                  <c:v>-441.04895947298184</c:v>
                </c:pt>
                <c:pt idx="296">
                  <c:v>-506.79947231770296</c:v>
                </c:pt>
                <c:pt idx="297">
                  <c:v>-494.72824698940309</c:v>
                </c:pt>
                <c:pt idx="298">
                  <c:v>-414.83302006604754</c:v>
                </c:pt>
                <c:pt idx="299">
                  <c:v>-294.70991589226583</c:v>
                </c:pt>
                <c:pt idx="300">
                  <c:v>-155.26834877712631</c:v>
                </c:pt>
                <c:pt idx="301">
                  <c:v>-1.6467697172457558</c:v>
                </c:pt>
                <c:pt idx="302">
                  <c:v>153.5881837885014</c:v>
                </c:pt>
                <c:pt idx="303">
                  <c:v>184.0459771920271</c:v>
                </c:pt>
                <c:pt idx="304">
                  <c:v>403.38971520215659</c:v>
                </c:pt>
                <c:pt idx="305">
                  <c:v>607.7615926172009</c:v>
                </c:pt>
                <c:pt idx="306">
                  <c:v>784.6710805347218</c:v>
                </c:pt>
                <c:pt idx="307">
                  <c:v>934.17138697756661</c:v>
                </c:pt>
                <c:pt idx="308">
                  <c:v>1053.2532626448849</c:v>
                </c:pt>
                <c:pt idx="309">
                  <c:v>1185.4057990031299</c:v>
                </c:pt>
                <c:pt idx="310">
                  <c:v>1295.5894737009694</c:v>
                </c:pt>
                <c:pt idx="311">
                  <c:v>1396.3084047830378</c:v>
                </c:pt>
                <c:pt idx="312">
                  <c:v>1484.345584311603</c:v>
                </c:pt>
                <c:pt idx="313">
                  <c:v>1561.1299938002498</c:v>
                </c:pt>
                <c:pt idx="314">
                  <c:v>1626.4612072333664</c:v>
                </c:pt>
                <c:pt idx="315">
                  <c:v>1684.1941887610217</c:v>
                </c:pt>
                <c:pt idx="316">
                  <c:v>1727.2948507095962</c:v>
                </c:pt>
                <c:pt idx="317">
                  <c:v>1759.3547878991947</c:v>
                </c:pt>
                <c:pt idx="318">
                  <c:v>1780.74265834022</c:v>
                </c:pt>
                <c:pt idx="319">
                  <c:v>1806.1393478485843</c:v>
                </c:pt>
                <c:pt idx="320">
                  <c:v>1844.7060872993948</c:v>
                </c:pt>
                <c:pt idx="321">
                  <c:v>1792.2172372082473</c:v>
                </c:pt>
                <c:pt idx="322">
                  <c:v>1589.1714231068527</c:v>
                </c:pt>
                <c:pt idx="323">
                  <c:v>1514.4471483039852</c:v>
                </c:pt>
                <c:pt idx="324">
                  <c:v>1408.5036898213853</c:v>
                </c:pt>
                <c:pt idx="325">
                  <c:v>1188.9172087828983</c:v>
                </c:pt>
                <c:pt idx="326">
                  <c:v>912.6481181982673</c:v>
                </c:pt>
                <c:pt idx="327">
                  <c:v>671.62228862442248</c:v>
                </c:pt>
                <c:pt idx="328">
                  <c:v>489.83418061687655</c:v>
                </c:pt>
                <c:pt idx="329">
                  <c:v>361.01412192912989</c:v>
                </c:pt>
                <c:pt idx="330">
                  <c:v>270.23149563111218</c:v>
                </c:pt>
                <c:pt idx="331">
                  <c:v>203.19858118755144</c:v>
                </c:pt>
                <c:pt idx="332">
                  <c:v>156.56969942143226</c:v>
                </c:pt>
                <c:pt idx="333">
                  <c:v>116.57745877725235</c:v>
                </c:pt>
                <c:pt idx="334">
                  <c:v>-46.8612715687185</c:v>
                </c:pt>
                <c:pt idx="335">
                  <c:v>-18.868847850366119</c:v>
                </c:pt>
                <c:pt idx="336">
                  <c:v>11.451606393416744</c:v>
                </c:pt>
                <c:pt idx="337">
                  <c:v>29.49522899219324</c:v>
                </c:pt>
                <c:pt idx="338">
                  <c:v>31.937317859286267</c:v>
                </c:pt>
                <c:pt idx="339">
                  <c:v>19.430318285179858</c:v>
                </c:pt>
                <c:pt idx="340">
                  <c:v>28.067122170163632</c:v>
                </c:pt>
                <c:pt idx="341">
                  <c:v>15.300774954293404</c:v>
                </c:pt>
                <c:pt idx="342">
                  <c:v>-186.34050841458227</c:v>
                </c:pt>
                <c:pt idx="343">
                  <c:v>-91.987393241099213</c:v>
                </c:pt>
                <c:pt idx="344">
                  <c:v>-46.105683357966939</c:v>
                </c:pt>
                <c:pt idx="345">
                  <c:v>-100.39410688862816</c:v>
                </c:pt>
                <c:pt idx="346">
                  <c:v>-83.407768140752637</c:v>
                </c:pt>
                <c:pt idx="347">
                  <c:v>-124.23337983023295</c:v>
                </c:pt>
                <c:pt idx="348">
                  <c:v>-164.70360676784361</c:v>
                </c:pt>
                <c:pt idx="349">
                  <c:v>-220.94894292606813</c:v>
                </c:pt>
                <c:pt idx="350">
                  <c:v>-260.27284278583505</c:v>
                </c:pt>
                <c:pt idx="351">
                  <c:v>-278.87403355202781</c:v>
                </c:pt>
                <c:pt idx="352">
                  <c:v>-287.6685040127503</c:v>
                </c:pt>
                <c:pt idx="353">
                  <c:v>-282.50104800605601</c:v>
                </c:pt>
                <c:pt idx="354">
                  <c:v>-266.61000650904202</c:v>
                </c:pt>
                <c:pt idx="355">
                  <c:v>-241.75857354302559</c:v>
                </c:pt>
                <c:pt idx="356">
                  <c:v>-211.62262160215627</c:v>
                </c:pt>
                <c:pt idx="357">
                  <c:v>-146.21979046410067</c:v>
                </c:pt>
                <c:pt idx="358">
                  <c:v>-127.10182718166647</c:v>
                </c:pt>
                <c:pt idx="359">
                  <c:v>-96.291639688426514</c:v>
                </c:pt>
                <c:pt idx="360">
                  <c:v>-58.126029137957623</c:v>
                </c:pt>
                <c:pt idx="361">
                  <c:v>-17.622170637221735</c:v>
                </c:pt>
                <c:pt idx="362">
                  <c:v>22.403646047153853</c:v>
                </c:pt>
                <c:pt idx="363">
                  <c:v>67.59748820452829</c:v>
                </c:pt>
                <c:pt idx="364">
                  <c:v>113.94525410769856</c:v>
                </c:pt>
                <c:pt idx="365">
                  <c:v>160.32953198337518</c:v>
                </c:pt>
                <c:pt idx="366">
                  <c:v>203.59136387314882</c:v>
                </c:pt>
                <c:pt idx="367">
                  <c:v>245.49173832964192</c:v>
                </c:pt>
                <c:pt idx="368">
                  <c:v>288.16377582906739</c:v>
                </c:pt>
                <c:pt idx="369">
                  <c:v>328.31801451408279</c:v>
                </c:pt>
                <c:pt idx="370">
                  <c:v>369.30833866418055</c:v>
                </c:pt>
                <c:pt idx="371">
                  <c:v>407.45782211488176</c:v>
                </c:pt>
                <c:pt idx="372">
                  <c:v>434.86259551205046</c:v>
                </c:pt>
                <c:pt idx="373">
                  <c:v>256.139637103697</c:v>
                </c:pt>
                <c:pt idx="374">
                  <c:v>365.30818409613863</c:v>
                </c:pt>
                <c:pt idx="375">
                  <c:v>431.38275639656814</c:v>
                </c:pt>
                <c:pt idx="376">
                  <c:v>396.14958237128621</c:v>
                </c:pt>
                <c:pt idx="377">
                  <c:v>426.05049146075174</c:v>
                </c:pt>
                <c:pt idx="378">
                  <c:v>395.16437050576207</c:v>
                </c:pt>
                <c:pt idx="379">
                  <c:v>356.25200371719853</c:v>
                </c:pt>
                <c:pt idx="380">
                  <c:v>292.40789494917266</c:v>
                </c:pt>
                <c:pt idx="381">
                  <c:v>235.28692535261916</c:v>
                </c:pt>
                <c:pt idx="382">
                  <c:v>190.24132571803514</c:v>
                </c:pt>
                <c:pt idx="383">
                  <c:v>150.82178968145035</c:v>
                </c:pt>
                <c:pt idx="384">
                  <c:v>118.31980259400736</c:v>
                </c:pt>
                <c:pt idx="385">
                  <c:v>92.785287275984302</c:v>
                </c:pt>
                <c:pt idx="386">
                  <c:v>73.372892657927025</c:v>
                </c:pt>
                <c:pt idx="387">
                  <c:v>59.783858432091264</c:v>
                </c:pt>
                <c:pt idx="388">
                  <c:v>79.682191989615276</c:v>
                </c:pt>
                <c:pt idx="389">
                  <c:v>54.376694707878762</c:v>
                </c:pt>
                <c:pt idx="390">
                  <c:v>39.063124156270575</c:v>
                </c:pt>
                <c:pt idx="391">
                  <c:v>29.373751567274596</c:v>
                </c:pt>
                <c:pt idx="392">
                  <c:v>22.243346224618087</c:v>
                </c:pt>
                <c:pt idx="393">
                  <c:v>16.011873678668941</c:v>
                </c:pt>
                <c:pt idx="394">
                  <c:v>14.902752360334093</c:v>
                </c:pt>
                <c:pt idx="395">
                  <c:v>16.783094558394833</c:v>
                </c:pt>
                <c:pt idx="396">
                  <c:v>17.708595192982617</c:v>
                </c:pt>
                <c:pt idx="397">
                  <c:v>16.989750451467874</c:v>
                </c:pt>
                <c:pt idx="398">
                  <c:v>15.753197581986477</c:v>
                </c:pt>
                <c:pt idx="399">
                  <c:v>16.117321965166681</c:v>
                </c:pt>
                <c:pt idx="400">
                  <c:v>17.788941606537023</c:v>
                </c:pt>
                <c:pt idx="401">
                  <c:v>18.271835049999108</c:v>
                </c:pt>
                <c:pt idx="402">
                  <c:v>15.481986438046603</c:v>
                </c:pt>
                <c:pt idx="403">
                  <c:v>15.510340524226701</c:v>
                </c:pt>
                <c:pt idx="404">
                  <c:v>13.437761529542206</c:v>
                </c:pt>
                <c:pt idx="405">
                  <c:v>13.398355375311125</c:v>
                </c:pt>
                <c:pt idx="406">
                  <c:v>12.482991200026959</c:v>
                </c:pt>
                <c:pt idx="407">
                  <c:v>10.347244043382149</c:v>
                </c:pt>
                <c:pt idx="408">
                  <c:v>10.711154479234089</c:v>
                </c:pt>
                <c:pt idx="409">
                  <c:v>10.825645913483351</c:v>
                </c:pt>
                <c:pt idx="410">
                  <c:v>14.21755173172015</c:v>
                </c:pt>
                <c:pt idx="411">
                  <c:v>17.260534137395226</c:v>
                </c:pt>
                <c:pt idx="412">
                  <c:v>18.214321152777867</c:v>
                </c:pt>
                <c:pt idx="413">
                  <c:v>17.878056985805973</c:v>
                </c:pt>
                <c:pt idx="414">
                  <c:v>20.485785766815951</c:v>
                </c:pt>
                <c:pt idx="415">
                  <c:v>21.68235924872657</c:v>
                </c:pt>
                <c:pt idx="416">
                  <c:v>21.267038875495746</c:v>
                </c:pt>
                <c:pt idx="417">
                  <c:v>21.43920745421045</c:v>
                </c:pt>
                <c:pt idx="418">
                  <c:v>20.81903804383137</c:v>
                </c:pt>
                <c:pt idx="419">
                  <c:v>19.688775644358795</c:v>
                </c:pt>
                <c:pt idx="420">
                  <c:v>18.05052882221349</c:v>
                </c:pt>
                <c:pt idx="421">
                  <c:v>16.057427737720019</c:v>
                </c:pt>
                <c:pt idx="422">
                  <c:v>14.699638632240495</c:v>
                </c:pt>
                <c:pt idx="423">
                  <c:v>15.298823144897348</c:v>
                </c:pt>
                <c:pt idx="424">
                  <c:v>13.859081889958166</c:v>
                </c:pt>
                <c:pt idx="425">
                  <c:v>15.178987558649936</c:v>
                </c:pt>
                <c:pt idx="426">
                  <c:v>16.019764666324395</c:v>
                </c:pt>
                <c:pt idx="427">
                  <c:v>18.206563627225016</c:v>
                </c:pt>
                <c:pt idx="428">
                  <c:v>19.504874240871157</c:v>
                </c:pt>
                <c:pt idx="429">
                  <c:v>19.159378403646961</c:v>
                </c:pt>
                <c:pt idx="430">
                  <c:v>20.016250354453376</c:v>
                </c:pt>
                <c:pt idx="431">
                  <c:v>23.44143602494708</c:v>
                </c:pt>
                <c:pt idx="432">
                  <c:v>23.660707627141125</c:v>
                </c:pt>
                <c:pt idx="433">
                  <c:v>22.994324926388263</c:v>
                </c:pt>
                <c:pt idx="434">
                  <c:v>22.832087712239993</c:v>
                </c:pt>
                <c:pt idx="435">
                  <c:v>21.788888786087508</c:v>
                </c:pt>
                <c:pt idx="436">
                  <c:v>21.890299151812339</c:v>
                </c:pt>
                <c:pt idx="437">
                  <c:v>23.744131909682778</c:v>
                </c:pt>
                <c:pt idx="438">
                  <c:v>23.587382732229653</c:v>
                </c:pt>
                <c:pt idx="439">
                  <c:v>23.809915987120874</c:v>
                </c:pt>
                <c:pt idx="440">
                  <c:v>25.522486786494323</c:v>
                </c:pt>
                <c:pt idx="441">
                  <c:v>27.843081514084528</c:v>
                </c:pt>
                <c:pt idx="442">
                  <c:v>30.951797869728509</c:v>
                </c:pt>
                <c:pt idx="443">
                  <c:v>31.81054927856653</c:v>
                </c:pt>
                <c:pt idx="444">
                  <c:v>31.542213144648851</c:v>
                </c:pt>
                <c:pt idx="445">
                  <c:v>31.410263227273436</c:v>
                </c:pt>
                <c:pt idx="446">
                  <c:v>31.453118751686478</c:v>
                </c:pt>
                <c:pt idx="447">
                  <c:v>30.132968417175018</c:v>
                </c:pt>
                <c:pt idx="448">
                  <c:v>29.87840539987598</c:v>
                </c:pt>
                <c:pt idx="449">
                  <c:v>28.665055595397064</c:v>
                </c:pt>
                <c:pt idx="450">
                  <c:v>28.169727485950549</c:v>
                </c:pt>
                <c:pt idx="451">
                  <c:v>27.259772583122402</c:v>
                </c:pt>
                <c:pt idx="452">
                  <c:v>26.749241571864122</c:v>
                </c:pt>
                <c:pt idx="453">
                  <c:v>25.086207479320745</c:v>
                </c:pt>
                <c:pt idx="454">
                  <c:v>27.066648729278192</c:v>
                </c:pt>
                <c:pt idx="455">
                  <c:v>26.110107615364285</c:v>
                </c:pt>
                <c:pt idx="456">
                  <c:v>25.668252564599349</c:v>
                </c:pt>
                <c:pt idx="457">
                  <c:v>24.578605781912799</c:v>
                </c:pt>
                <c:pt idx="458">
                  <c:v>25.824752482479251</c:v>
                </c:pt>
                <c:pt idx="459">
                  <c:v>27.625231317834409</c:v>
                </c:pt>
                <c:pt idx="460">
                  <c:v>27.030668037477252</c:v>
                </c:pt>
                <c:pt idx="461">
                  <c:v>28.574203909572809</c:v>
                </c:pt>
                <c:pt idx="462">
                  <c:v>28.124892831431538</c:v>
                </c:pt>
                <c:pt idx="463">
                  <c:v>29.84785649175754</c:v>
                </c:pt>
                <c:pt idx="464">
                  <c:v>31.057011728759655</c:v>
                </c:pt>
                <c:pt idx="465">
                  <c:v>32.569299602315084</c:v>
                </c:pt>
                <c:pt idx="466">
                  <c:v>35.379715721918302</c:v>
                </c:pt>
                <c:pt idx="467">
                  <c:v>35.550174838146901</c:v>
                </c:pt>
                <c:pt idx="468">
                  <c:v>36.431914857401345</c:v>
                </c:pt>
                <c:pt idx="469">
                  <c:v>37.379282094993641</c:v>
                </c:pt>
                <c:pt idx="470">
                  <c:v>38.645727008491015</c:v>
                </c:pt>
                <c:pt idx="471">
                  <c:v>40.773935118836725</c:v>
                </c:pt>
                <c:pt idx="472">
                  <c:v>40.024156493488142</c:v>
                </c:pt>
                <c:pt idx="473">
                  <c:v>42.016779504564077</c:v>
                </c:pt>
                <c:pt idx="474">
                  <c:v>43.331874846315991</c:v>
                </c:pt>
                <c:pt idx="475">
                  <c:v>44.979815127075923</c:v>
                </c:pt>
                <c:pt idx="476">
                  <c:v>44.297447661946272</c:v>
                </c:pt>
                <c:pt idx="477">
                  <c:v>45.405116905395815</c:v>
                </c:pt>
                <c:pt idx="478">
                  <c:v>43.895014977412778</c:v>
                </c:pt>
                <c:pt idx="479">
                  <c:v>45.92781231095119</c:v>
                </c:pt>
                <c:pt idx="480">
                  <c:v>46.106567710297576</c:v>
                </c:pt>
                <c:pt idx="481">
                  <c:v>45.82436781977043</c:v>
                </c:pt>
                <c:pt idx="482">
                  <c:v>45.539421550580549</c:v>
                </c:pt>
                <c:pt idx="483">
                  <c:v>48.361521303616094</c:v>
                </c:pt>
                <c:pt idx="484">
                  <c:v>48.234189359437721</c:v>
                </c:pt>
                <c:pt idx="485">
                  <c:v>48.935913840406457</c:v>
                </c:pt>
                <c:pt idx="486">
                  <c:v>51.253630625069135</c:v>
                </c:pt>
                <c:pt idx="487">
                  <c:v>50.394416217359861</c:v>
                </c:pt>
                <c:pt idx="488">
                  <c:v>52.13487512674687</c:v>
                </c:pt>
                <c:pt idx="489">
                  <c:v>53.111638796688837</c:v>
                </c:pt>
                <c:pt idx="490">
                  <c:v>52.913594176418677</c:v>
                </c:pt>
                <c:pt idx="491">
                  <c:v>52.910667297118522</c:v>
                </c:pt>
                <c:pt idx="492">
                  <c:v>54.589648953228128</c:v>
                </c:pt>
                <c:pt idx="493">
                  <c:v>52.654113331908782</c:v>
                </c:pt>
                <c:pt idx="494">
                  <c:v>54.732327545210012</c:v>
                </c:pt>
                <c:pt idx="495">
                  <c:v>54.03873846306378</c:v>
                </c:pt>
                <c:pt idx="496">
                  <c:v>54.467504780483452</c:v>
                </c:pt>
                <c:pt idx="497">
                  <c:v>55.995324265769881</c:v>
                </c:pt>
                <c:pt idx="498">
                  <c:v>54.93609159884511</c:v>
                </c:pt>
                <c:pt idx="499">
                  <c:v>48.611385195959166</c:v>
                </c:pt>
                <c:pt idx="500">
                  <c:v>53.822743866413681</c:v>
                </c:pt>
                <c:pt idx="501">
                  <c:v>57.764255311569038</c:v>
                </c:pt>
                <c:pt idx="502">
                  <c:v>51.449574692565307</c:v>
                </c:pt>
                <c:pt idx="503">
                  <c:v>-156.50659857997326</c:v>
                </c:pt>
                <c:pt idx="504">
                  <c:v>-101.5542988387853</c:v>
                </c:pt>
                <c:pt idx="505">
                  <c:v>-29.839741290328572</c:v>
                </c:pt>
                <c:pt idx="506">
                  <c:v>9.3073967172935141</c:v>
                </c:pt>
                <c:pt idx="507">
                  <c:v>39.054398929708675</c:v>
                </c:pt>
                <c:pt idx="508">
                  <c:v>58.483175132990986</c:v>
                </c:pt>
                <c:pt idx="509">
                  <c:v>72.037430673657227</c:v>
                </c:pt>
                <c:pt idx="510">
                  <c:v>84.232530863905922</c:v>
                </c:pt>
                <c:pt idx="511">
                  <c:v>91.510827460478467</c:v>
                </c:pt>
                <c:pt idx="512">
                  <c:v>100.43046120853329</c:v>
                </c:pt>
                <c:pt idx="513">
                  <c:v>119.97938660300233</c:v>
                </c:pt>
                <c:pt idx="514">
                  <c:v>129.10121902381147</c:v>
                </c:pt>
                <c:pt idx="515">
                  <c:v>132.90752619351611</c:v>
                </c:pt>
                <c:pt idx="516">
                  <c:v>130.77511651379791</c:v>
                </c:pt>
                <c:pt idx="517">
                  <c:v>130.55672967656878</c:v>
                </c:pt>
                <c:pt idx="518">
                  <c:v>125.13619881301882</c:v>
                </c:pt>
                <c:pt idx="519">
                  <c:v>119.661361042549</c:v>
                </c:pt>
                <c:pt idx="520">
                  <c:v>135.57126861802209</c:v>
                </c:pt>
                <c:pt idx="521">
                  <c:v>117.6317991963106</c:v>
                </c:pt>
                <c:pt idx="522">
                  <c:v>106.46098671476089</c:v>
                </c:pt>
                <c:pt idx="523">
                  <c:v>96.927466949882628</c:v>
                </c:pt>
                <c:pt idx="524">
                  <c:v>85.391120999549912</c:v>
                </c:pt>
                <c:pt idx="525">
                  <c:v>74.801908831480276</c:v>
                </c:pt>
                <c:pt idx="526">
                  <c:v>62.564829282937346</c:v>
                </c:pt>
                <c:pt idx="527">
                  <c:v>49.599612819977828</c:v>
                </c:pt>
                <c:pt idx="528">
                  <c:v>38.198579686085161</c:v>
                </c:pt>
                <c:pt idx="529">
                  <c:v>29.733361705374321</c:v>
                </c:pt>
                <c:pt idx="530">
                  <c:v>14.587225228043195</c:v>
                </c:pt>
                <c:pt idx="531">
                  <c:v>10.346024803658748</c:v>
                </c:pt>
                <c:pt idx="532">
                  <c:v>7.4902519688547509</c:v>
                </c:pt>
                <c:pt idx="533">
                  <c:v>-5.9718814669687124</c:v>
                </c:pt>
                <c:pt idx="534">
                  <c:v>-234.56223003962805</c:v>
                </c:pt>
                <c:pt idx="535">
                  <c:v>-212.66646830476114</c:v>
                </c:pt>
                <c:pt idx="536">
                  <c:v>-164.99856400978319</c:v>
                </c:pt>
                <c:pt idx="537">
                  <c:v>-148.23054789966756</c:v>
                </c:pt>
                <c:pt idx="538">
                  <c:v>-132.7810830331548</c:v>
                </c:pt>
                <c:pt idx="539">
                  <c:v>-127.29860783711663</c:v>
                </c:pt>
                <c:pt idx="540">
                  <c:v>-122.116594769122</c:v>
                </c:pt>
                <c:pt idx="541">
                  <c:v>-116.62938008239445</c:v>
                </c:pt>
                <c:pt idx="542">
                  <c:v>-112.60472707779338</c:v>
                </c:pt>
                <c:pt idx="543">
                  <c:v>-104.92330606625207</c:v>
                </c:pt>
                <c:pt idx="544">
                  <c:v>-84.217352282420919</c:v>
                </c:pt>
                <c:pt idx="545">
                  <c:v>-73.304695188360881</c:v>
                </c:pt>
                <c:pt idx="546">
                  <c:v>-63.048337251821081</c:v>
                </c:pt>
                <c:pt idx="547">
                  <c:v>-57.779309756839076</c:v>
                </c:pt>
                <c:pt idx="548">
                  <c:v>-50.887034088742709</c:v>
                </c:pt>
                <c:pt idx="549">
                  <c:v>-49.570963210821304</c:v>
                </c:pt>
                <c:pt idx="550">
                  <c:v>-46.048338952848049</c:v>
                </c:pt>
                <c:pt idx="551">
                  <c:v>-21.785937775213387</c:v>
                </c:pt>
                <c:pt idx="552">
                  <c:v>-29.100976896238176</c:v>
                </c:pt>
                <c:pt idx="553">
                  <c:v>-31.413843417899386</c:v>
                </c:pt>
                <c:pt idx="554">
                  <c:v>-32.671583556725189</c:v>
                </c:pt>
                <c:pt idx="555">
                  <c:v>-32.462961051725408</c:v>
                </c:pt>
                <c:pt idx="556">
                  <c:v>-34.288208157339596</c:v>
                </c:pt>
                <c:pt idx="557">
                  <c:v>-38.272197723434815</c:v>
                </c:pt>
                <c:pt idx="558">
                  <c:v>-42.940708798142587</c:v>
                </c:pt>
                <c:pt idx="559">
                  <c:v>-44.89211987461168</c:v>
                </c:pt>
                <c:pt idx="560">
                  <c:v>-43.642409883415418</c:v>
                </c:pt>
                <c:pt idx="561">
                  <c:v>-47.108520735498914</c:v>
                </c:pt>
                <c:pt idx="562">
                  <c:v>-48.365853848707772</c:v>
                </c:pt>
                <c:pt idx="563">
                  <c:v>-46.292069665233242</c:v>
                </c:pt>
                <c:pt idx="564">
                  <c:v>-46.597907309143885</c:v>
                </c:pt>
                <c:pt idx="565">
                  <c:v>-47.150807982673371</c:v>
                </c:pt>
                <c:pt idx="566">
                  <c:v>-48.13765645901011</c:v>
                </c:pt>
                <c:pt idx="567">
                  <c:v>-47.79869374881271</c:v>
                </c:pt>
                <c:pt idx="568">
                  <c:v>-50.854339077317505</c:v>
                </c:pt>
                <c:pt idx="569">
                  <c:v>-52.899372038367076</c:v>
                </c:pt>
                <c:pt idx="570">
                  <c:v>-54.144814178950512</c:v>
                </c:pt>
                <c:pt idx="571">
                  <c:v>-55.273417052849602</c:v>
                </c:pt>
                <c:pt idx="572">
                  <c:v>-54.217624588328924</c:v>
                </c:pt>
                <c:pt idx="573">
                  <c:v>-51.602192840198427</c:v>
                </c:pt>
                <c:pt idx="574">
                  <c:v>-47.978501083166861</c:v>
                </c:pt>
                <c:pt idx="575">
                  <c:v>-45.469737809296667</c:v>
                </c:pt>
                <c:pt idx="576">
                  <c:v>-43.128043615244529</c:v>
                </c:pt>
                <c:pt idx="577">
                  <c:v>-40.011060568801462</c:v>
                </c:pt>
                <c:pt idx="578">
                  <c:v>-36.115598908123921</c:v>
                </c:pt>
                <c:pt idx="579">
                  <c:v>-31.457420364046342</c:v>
                </c:pt>
                <c:pt idx="580">
                  <c:v>-29.114537078854042</c:v>
                </c:pt>
                <c:pt idx="581">
                  <c:v>-22.344270619319342</c:v>
                </c:pt>
                <c:pt idx="582">
                  <c:v>-19.964421226800177</c:v>
                </c:pt>
                <c:pt idx="583">
                  <c:v>-16.621529893966866</c:v>
                </c:pt>
                <c:pt idx="584">
                  <c:v>-15.415169940945992</c:v>
                </c:pt>
                <c:pt idx="585">
                  <c:v>-15.04089082126181</c:v>
                </c:pt>
                <c:pt idx="586">
                  <c:v>-10.530637202781241</c:v>
                </c:pt>
                <c:pt idx="587">
                  <c:v>-6.7948026279950904</c:v>
                </c:pt>
                <c:pt idx="588">
                  <c:v>-5.1648967686070222</c:v>
                </c:pt>
                <c:pt idx="589">
                  <c:v>-4.4834964911946713</c:v>
                </c:pt>
                <c:pt idx="590">
                  <c:v>-2.3181020461340682</c:v>
                </c:pt>
                <c:pt idx="591">
                  <c:v>1.4150900135859528</c:v>
                </c:pt>
                <c:pt idx="592">
                  <c:v>1.5390376028248822</c:v>
                </c:pt>
                <c:pt idx="593">
                  <c:v>2.566200393914742</c:v>
                </c:pt>
                <c:pt idx="594">
                  <c:v>3.2159464917753304</c:v>
                </c:pt>
                <c:pt idx="595">
                  <c:v>4.4225497299032979</c:v>
                </c:pt>
                <c:pt idx="596">
                  <c:v>7.0515773131444712</c:v>
                </c:pt>
                <c:pt idx="597">
                  <c:v>9.3314375602656003</c:v>
                </c:pt>
                <c:pt idx="598">
                  <c:v>11.161282205808044</c:v>
                </c:pt>
                <c:pt idx="599">
                  <c:v>13.142252966687458</c:v>
                </c:pt>
                <c:pt idx="600">
                  <c:v>15.831538545992903</c:v>
                </c:pt>
                <c:pt idx="601">
                  <c:v>21.753331775826101</c:v>
                </c:pt>
                <c:pt idx="602">
                  <c:v>-22.759811662700258</c:v>
                </c:pt>
                <c:pt idx="603">
                  <c:v>389.38491580749576</c:v>
                </c:pt>
                <c:pt idx="604">
                  <c:v>176.69717663858518</c:v>
                </c:pt>
                <c:pt idx="605">
                  <c:v>-272.50765218495388</c:v>
                </c:pt>
                <c:pt idx="606">
                  <c:v>-752.79272496076214</c:v>
                </c:pt>
                <c:pt idx="607">
                  <c:v>-1227.191858851987</c:v>
                </c:pt>
                <c:pt idx="608">
                  <c:v>-1678.1944757306451</c:v>
                </c:pt>
                <c:pt idx="609">
                  <c:v>-2100.5146938610783</c:v>
                </c:pt>
                <c:pt idx="610">
                  <c:v>-2489.6493627096297</c:v>
                </c:pt>
                <c:pt idx="611">
                  <c:v>-2845.8755683933946</c:v>
                </c:pt>
                <c:pt idx="612">
                  <c:v>-3168.2909532857548</c:v>
                </c:pt>
                <c:pt idx="613">
                  <c:v>-3451.6053189101135</c:v>
                </c:pt>
                <c:pt idx="614">
                  <c:v>-3701.7699488951716</c:v>
                </c:pt>
                <c:pt idx="615">
                  <c:v>-3917.9043950288606</c:v>
                </c:pt>
                <c:pt idx="616">
                  <c:v>-4098.278038742108</c:v>
                </c:pt>
                <c:pt idx="617">
                  <c:v>-4238.746220141883</c:v>
                </c:pt>
                <c:pt idx="618">
                  <c:v>-4340.3135887720755</c:v>
                </c:pt>
                <c:pt idx="619">
                  <c:v>-4406.1903169123398</c:v>
                </c:pt>
                <c:pt idx="620">
                  <c:v>-4435.256946334338</c:v>
                </c:pt>
                <c:pt idx="621">
                  <c:v>-4428.313776950502</c:v>
                </c:pt>
                <c:pt idx="622">
                  <c:v>-4382.6291117733908</c:v>
                </c:pt>
                <c:pt idx="623">
                  <c:v>-4298.9635668863357</c:v>
                </c:pt>
                <c:pt idx="624">
                  <c:v>-4181.0658535527391</c:v>
                </c:pt>
                <c:pt idx="625">
                  <c:v>-4027.6488450773609</c:v>
                </c:pt>
                <c:pt idx="626">
                  <c:v>-3836.4394487930304</c:v>
                </c:pt>
                <c:pt idx="627">
                  <c:v>-3604.8797538920189</c:v>
                </c:pt>
                <c:pt idx="628">
                  <c:v>-3336.2236762906837</c:v>
                </c:pt>
                <c:pt idx="629">
                  <c:v>-3030.8418927825314</c:v>
                </c:pt>
                <c:pt idx="630">
                  <c:v>-2687.4163828069632</c:v>
                </c:pt>
                <c:pt idx="631">
                  <c:v>-2307.2352547632963</c:v>
                </c:pt>
                <c:pt idx="632">
                  <c:v>-1886.4324366925548</c:v>
                </c:pt>
                <c:pt idx="633">
                  <c:v>-1478.4229191112674</c:v>
                </c:pt>
                <c:pt idx="634">
                  <c:v>-554.85054178493692</c:v>
                </c:pt>
                <c:pt idx="635">
                  <c:v>-203.87291116732848</c:v>
                </c:pt>
                <c:pt idx="636">
                  <c:v>-93.814950268431559</c:v>
                </c:pt>
                <c:pt idx="637">
                  <c:v>-38.136792081978591</c:v>
                </c:pt>
                <c:pt idx="638">
                  <c:v>-8.5665741508475168</c:v>
                </c:pt>
                <c:pt idx="639">
                  <c:v>12.341772292047814</c:v>
                </c:pt>
                <c:pt idx="640">
                  <c:v>24.548914893338292</c:v>
                </c:pt>
                <c:pt idx="641">
                  <c:v>33.77027134003233</c:v>
                </c:pt>
                <c:pt idx="642">
                  <c:v>40.741342376201622</c:v>
                </c:pt>
                <c:pt idx="643">
                  <c:v>45.443708105412185</c:v>
                </c:pt>
                <c:pt idx="644">
                  <c:v>47.278932251189914</c:v>
                </c:pt>
                <c:pt idx="645">
                  <c:v>50.106467036154896</c:v>
                </c:pt>
                <c:pt idx="646">
                  <c:v>50.657557649343723</c:v>
                </c:pt>
                <c:pt idx="647">
                  <c:v>50.171152062659004</c:v>
                </c:pt>
                <c:pt idx="648">
                  <c:v>50.489847737323721</c:v>
                </c:pt>
                <c:pt idx="649">
                  <c:v>50.369261760534222</c:v>
                </c:pt>
                <c:pt idx="650">
                  <c:v>48.745933296747332</c:v>
                </c:pt>
                <c:pt idx="651">
                  <c:v>47.779115380405969</c:v>
                </c:pt>
                <c:pt idx="652">
                  <c:v>47.369324167259357</c:v>
                </c:pt>
                <c:pt idx="653">
                  <c:v>48.009472590284524</c:v>
                </c:pt>
                <c:pt idx="654">
                  <c:v>46.327488683992442</c:v>
                </c:pt>
                <c:pt idx="655">
                  <c:v>45.065167488345068</c:v>
                </c:pt>
                <c:pt idx="656">
                  <c:v>45.54331076028916</c:v>
                </c:pt>
                <c:pt idx="657">
                  <c:v>42.772254919354374</c:v>
                </c:pt>
                <c:pt idx="658">
                  <c:v>42.646917238986923</c:v>
                </c:pt>
                <c:pt idx="659">
                  <c:v>40.63252187369406</c:v>
                </c:pt>
                <c:pt idx="660">
                  <c:v>38.095929878240071</c:v>
                </c:pt>
                <c:pt idx="661">
                  <c:v>36.580699959924175</c:v>
                </c:pt>
                <c:pt idx="662">
                  <c:v>34.462381745484677</c:v>
                </c:pt>
                <c:pt idx="663">
                  <c:v>33.449408077708419</c:v>
                </c:pt>
                <c:pt idx="664">
                  <c:v>32.640165995274394</c:v>
                </c:pt>
                <c:pt idx="665">
                  <c:v>31.310063605043439</c:v>
                </c:pt>
                <c:pt idx="666">
                  <c:v>30.657765413614616</c:v>
                </c:pt>
                <c:pt idx="667">
                  <c:v>30.02157332832185</c:v>
                </c:pt>
                <c:pt idx="668">
                  <c:v>28.987493371513114</c:v>
                </c:pt>
                <c:pt idx="669">
                  <c:v>28.539070733898601</c:v>
                </c:pt>
                <c:pt idx="670">
                  <c:v>30.902873250066914</c:v>
                </c:pt>
                <c:pt idx="671">
                  <c:v>31.263041928998977</c:v>
                </c:pt>
                <c:pt idx="672">
                  <c:v>28.894459399316286</c:v>
                </c:pt>
                <c:pt idx="673">
                  <c:v>28.986962600760826</c:v>
                </c:pt>
                <c:pt idx="674">
                  <c:v>30.954346037356594</c:v>
                </c:pt>
                <c:pt idx="675">
                  <c:v>28.279775203207123</c:v>
                </c:pt>
                <c:pt idx="676">
                  <c:v>28.556027375790254</c:v>
                </c:pt>
                <c:pt idx="677">
                  <c:v>29.394069430446756</c:v>
                </c:pt>
                <c:pt idx="678">
                  <c:v>30.304093024764221</c:v>
                </c:pt>
                <c:pt idx="679">
                  <c:v>32.390661000025574</c:v>
                </c:pt>
                <c:pt idx="680">
                  <c:v>34.815949643136676</c:v>
                </c:pt>
                <c:pt idx="681">
                  <c:v>34.104534565008244</c:v>
                </c:pt>
                <c:pt idx="682">
                  <c:v>33.461814741579843</c:v>
                </c:pt>
                <c:pt idx="683">
                  <c:v>33.48397337987975</c:v>
                </c:pt>
                <c:pt idx="684">
                  <c:v>35.028120199689468</c:v>
                </c:pt>
                <c:pt idx="685">
                  <c:v>34.995416882071204</c:v>
                </c:pt>
                <c:pt idx="686">
                  <c:v>36.454438547854174</c:v>
                </c:pt>
                <c:pt idx="687">
                  <c:v>37.448713365888942</c:v>
                </c:pt>
                <c:pt idx="688">
                  <c:v>36.590725901625511</c:v>
                </c:pt>
                <c:pt idx="689">
                  <c:v>132.57001384197306</c:v>
                </c:pt>
                <c:pt idx="690">
                  <c:v>293.78370603842592</c:v>
                </c:pt>
                <c:pt idx="691">
                  <c:v>426.52147852052042</c:v>
                </c:pt>
                <c:pt idx="692">
                  <c:v>542.06558635145223</c:v>
                </c:pt>
                <c:pt idx="693">
                  <c:v>644.50327255999491</c:v>
                </c:pt>
                <c:pt idx="694">
                  <c:v>732.11807341525071</c:v>
                </c:pt>
                <c:pt idx="695">
                  <c:v>810.15312995832278</c:v>
                </c:pt>
                <c:pt idx="696">
                  <c:v>879.4735168076329</c:v>
                </c:pt>
                <c:pt idx="697">
                  <c:v>937.33006601289708</c:v>
                </c:pt>
                <c:pt idx="698">
                  <c:v>985.98208232809486</c:v>
                </c:pt>
                <c:pt idx="699">
                  <c:v>1023.8700688517737</c:v>
                </c:pt>
                <c:pt idx="700">
                  <c:v>1054.5921951818643</c:v>
                </c:pt>
                <c:pt idx="701">
                  <c:v>1080.6940128795604</c:v>
                </c:pt>
                <c:pt idx="702">
                  <c:v>1094.7618283021027</c:v>
                </c:pt>
                <c:pt idx="703">
                  <c:v>1099.7556481805691</c:v>
                </c:pt>
                <c:pt idx="704">
                  <c:v>1097.0739381042129</c:v>
                </c:pt>
                <c:pt idx="705">
                  <c:v>1085.6256103009064</c:v>
                </c:pt>
                <c:pt idx="706">
                  <c:v>1063.6905452423791</c:v>
                </c:pt>
                <c:pt idx="707">
                  <c:v>1033.6053789637804</c:v>
                </c:pt>
                <c:pt idx="708">
                  <c:v>997.19150647186927</c:v>
                </c:pt>
                <c:pt idx="709">
                  <c:v>950.81888148659596</c:v>
                </c:pt>
                <c:pt idx="710">
                  <c:v>896.39230916489521</c:v>
                </c:pt>
                <c:pt idx="711">
                  <c:v>834.41963213259737</c:v>
                </c:pt>
                <c:pt idx="712">
                  <c:v>760.70062880006572</c:v>
                </c:pt>
                <c:pt idx="713">
                  <c:v>678.48126244779939</c:v>
                </c:pt>
                <c:pt idx="714">
                  <c:v>586.92354114616899</c:v>
                </c:pt>
                <c:pt idx="715">
                  <c:v>487.9995269691816</c:v>
                </c:pt>
                <c:pt idx="716">
                  <c:v>381.24343596140761</c:v>
                </c:pt>
                <c:pt idx="717">
                  <c:v>267.57793563296417</c:v>
                </c:pt>
                <c:pt idx="718">
                  <c:v>141.3718686687981</c:v>
                </c:pt>
                <c:pt idx="719">
                  <c:v>6.1709870753751375</c:v>
                </c:pt>
                <c:pt idx="720">
                  <c:v>-37.269021582585886</c:v>
                </c:pt>
                <c:pt idx="721">
                  <c:v>-3.347975103461021</c:v>
                </c:pt>
                <c:pt idx="722">
                  <c:v>14.471579874256504</c:v>
                </c:pt>
                <c:pt idx="723">
                  <c:v>25.748217466274337</c:v>
                </c:pt>
                <c:pt idx="724">
                  <c:v>33.445052064505425</c:v>
                </c:pt>
                <c:pt idx="725">
                  <c:v>35.844750535587451</c:v>
                </c:pt>
                <c:pt idx="726">
                  <c:v>37.635015050584506</c:v>
                </c:pt>
                <c:pt idx="727">
                  <c:v>38.766933111839627</c:v>
                </c:pt>
                <c:pt idx="728">
                  <c:v>36.520835367259586</c:v>
                </c:pt>
                <c:pt idx="729">
                  <c:v>78.146063202698741</c:v>
                </c:pt>
                <c:pt idx="730">
                  <c:v>-198.05960548123062</c:v>
                </c:pt>
                <c:pt idx="731">
                  <c:v>-479.04231318487723</c:v>
                </c:pt>
                <c:pt idx="732">
                  <c:v>-265.21076330101261</c:v>
                </c:pt>
                <c:pt idx="733">
                  <c:v>-276.88879450217109</c:v>
                </c:pt>
                <c:pt idx="734">
                  <c:v>-363.10622943845391</c:v>
                </c:pt>
                <c:pt idx="735">
                  <c:v>-449.12418338676639</c:v>
                </c:pt>
                <c:pt idx="736">
                  <c:v>-532.6012754031608</c:v>
                </c:pt>
                <c:pt idx="737">
                  <c:v>-605.54745532491052</c:v>
                </c:pt>
                <c:pt idx="738">
                  <c:v>-670.09837985793922</c:v>
                </c:pt>
                <c:pt idx="739">
                  <c:v>-725.94776317693368</c:v>
                </c:pt>
                <c:pt idx="740">
                  <c:v>-774.91224723042149</c:v>
                </c:pt>
                <c:pt idx="741">
                  <c:v>-815.78595334069587</c:v>
                </c:pt>
                <c:pt idx="742">
                  <c:v>-848.32266088723225</c:v>
                </c:pt>
                <c:pt idx="743">
                  <c:v>-873.30787365033302</c:v>
                </c:pt>
                <c:pt idx="744">
                  <c:v>-890.87364764721133</c:v>
                </c:pt>
                <c:pt idx="745">
                  <c:v>-901.22448028736687</c:v>
                </c:pt>
                <c:pt idx="746">
                  <c:v>-900.74315738002349</c:v>
                </c:pt>
                <c:pt idx="747">
                  <c:v>-891.7416251417003</c:v>
                </c:pt>
                <c:pt idx="748">
                  <c:v>-872.92389553509429</c:v>
                </c:pt>
                <c:pt idx="749">
                  <c:v>-846.22116863167548</c:v>
                </c:pt>
                <c:pt idx="750">
                  <c:v>-812.12937511855807</c:v>
                </c:pt>
                <c:pt idx="751">
                  <c:v>-770.94658074962092</c:v>
                </c:pt>
                <c:pt idx="752">
                  <c:v>-719.99923186250578</c:v>
                </c:pt>
                <c:pt idx="753">
                  <c:v>-662.70991612761566</c:v>
                </c:pt>
                <c:pt idx="754">
                  <c:v>-596.50489180640909</c:v>
                </c:pt>
                <c:pt idx="755">
                  <c:v>-521.4325987198132</c:v>
                </c:pt>
                <c:pt idx="756">
                  <c:v>-439.29957881958404</c:v>
                </c:pt>
                <c:pt idx="757">
                  <c:v>-351.19779365456452</c:v>
                </c:pt>
                <c:pt idx="758">
                  <c:v>-254.44001428511467</c:v>
                </c:pt>
                <c:pt idx="759">
                  <c:v>-150.50590339699897</c:v>
                </c:pt>
                <c:pt idx="760">
                  <c:v>7.705922445548727</c:v>
                </c:pt>
                <c:pt idx="761">
                  <c:v>-157.76333919446583</c:v>
                </c:pt>
                <c:pt idx="762">
                  <c:v>-359.86281557912145</c:v>
                </c:pt>
                <c:pt idx="763">
                  <c:v>-65.917953240168615</c:v>
                </c:pt>
                <c:pt idx="764">
                  <c:v>22.803169697101929</c:v>
                </c:pt>
                <c:pt idx="765">
                  <c:v>31.773819482280064</c:v>
                </c:pt>
                <c:pt idx="766">
                  <c:v>33.290537010710828</c:v>
                </c:pt>
                <c:pt idx="767">
                  <c:v>31.551571178523172</c:v>
                </c:pt>
                <c:pt idx="768">
                  <c:v>33.781583281038365</c:v>
                </c:pt>
                <c:pt idx="769">
                  <c:v>35.839743950854185</c:v>
                </c:pt>
                <c:pt idx="770">
                  <c:v>34.644806005813052</c:v>
                </c:pt>
                <c:pt idx="771">
                  <c:v>34.603863288053731</c:v>
                </c:pt>
                <c:pt idx="772">
                  <c:v>33.401832883441344</c:v>
                </c:pt>
                <c:pt idx="773">
                  <c:v>32.336457564962444</c:v>
                </c:pt>
                <c:pt idx="774">
                  <c:v>32.4695638888575</c:v>
                </c:pt>
                <c:pt idx="775">
                  <c:v>29.68106575065903</c:v>
                </c:pt>
                <c:pt idx="776">
                  <c:v>26.68826656915623</c:v>
                </c:pt>
                <c:pt idx="777">
                  <c:v>24.846378042894969</c:v>
                </c:pt>
                <c:pt idx="778">
                  <c:v>25.683080719389508</c:v>
                </c:pt>
                <c:pt idx="779">
                  <c:v>25.375169086426975</c:v>
                </c:pt>
                <c:pt idx="780">
                  <c:v>26.619825796868934</c:v>
                </c:pt>
                <c:pt idx="781">
                  <c:v>25.50030827418702</c:v>
                </c:pt>
                <c:pt idx="782">
                  <c:v>25.845256873877211</c:v>
                </c:pt>
                <c:pt idx="783">
                  <c:v>27.694578554474823</c:v>
                </c:pt>
                <c:pt idx="784">
                  <c:v>28.813670100915292</c:v>
                </c:pt>
                <c:pt idx="785">
                  <c:v>31.135400548630113</c:v>
                </c:pt>
                <c:pt idx="786">
                  <c:v>32.23811687999364</c:v>
                </c:pt>
                <c:pt idx="787">
                  <c:v>32.78663691352957</c:v>
                </c:pt>
                <c:pt idx="788">
                  <c:v>31.65005543860244</c:v>
                </c:pt>
                <c:pt idx="789">
                  <c:v>31.775427307973256</c:v>
                </c:pt>
                <c:pt idx="790">
                  <c:v>30.661530979532376</c:v>
                </c:pt>
                <c:pt idx="791">
                  <c:v>28.709605714564123</c:v>
                </c:pt>
                <c:pt idx="792">
                  <c:v>29.22189474857505</c:v>
                </c:pt>
                <c:pt idx="793">
                  <c:v>28.329310970906526</c:v>
                </c:pt>
                <c:pt idx="794">
                  <c:v>28.624055720353553</c:v>
                </c:pt>
                <c:pt idx="795">
                  <c:v>28.837869860999767</c:v>
                </c:pt>
                <c:pt idx="796">
                  <c:v>29.198028943725689</c:v>
                </c:pt>
                <c:pt idx="797">
                  <c:v>28.586606430273033</c:v>
                </c:pt>
                <c:pt idx="798">
                  <c:v>28.819570411449586</c:v>
                </c:pt>
                <c:pt idx="799">
                  <c:v>31.059213778734016</c:v>
                </c:pt>
                <c:pt idx="800">
                  <c:v>31.048383508704152</c:v>
                </c:pt>
                <c:pt idx="801">
                  <c:v>30.033107262363849</c:v>
                </c:pt>
                <c:pt idx="802">
                  <c:v>28.689545042747984</c:v>
                </c:pt>
                <c:pt idx="803">
                  <c:v>26.362202581348178</c:v>
                </c:pt>
                <c:pt idx="804">
                  <c:v>24.605529363360866</c:v>
                </c:pt>
                <c:pt idx="805">
                  <c:v>24.648063185840254</c:v>
                </c:pt>
                <c:pt idx="806">
                  <c:v>21.209788853541074</c:v>
                </c:pt>
                <c:pt idx="807">
                  <c:v>20.195185166161902</c:v>
                </c:pt>
                <c:pt idx="808">
                  <c:v>21.964475141373075</c:v>
                </c:pt>
                <c:pt idx="809">
                  <c:v>24.83294678767712</c:v>
                </c:pt>
                <c:pt idx="810">
                  <c:v>26.437047506758169</c:v>
                </c:pt>
                <c:pt idx="811">
                  <c:v>26.691074481318857</c:v>
                </c:pt>
                <c:pt idx="812">
                  <c:v>24.129387751883741</c:v>
                </c:pt>
                <c:pt idx="813">
                  <c:v>23.202685968265328</c:v>
                </c:pt>
                <c:pt idx="814">
                  <c:v>22.624148939746455</c:v>
                </c:pt>
                <c:pt idx="815">
                  <c:v>21.560310984611572</c:v>
                </c:pt>
                <c:pt idx="816">
                  <c:v>22.631608749658334</c:v>
                </c:pt>
                <c:pt idx="817">
                  <c:v>20.915070443865734</c:v>
                </c:pt>
                <c:pt idx="818">
                  <c:v>21.280394776999184</c:v>
                </c:pt>
                <c:pt idx="819">
                  <c:v>20.168706316033155</c:v>
                </c:pt>
                <c:pt idx="820">
                  <c:v>20.119081522701403</c:v>
                </c:pt>
                <c:pt idx="821">
                  <c:v>18.594505649994915</c:v>
                </c:pt>
                <c:pt idx="822">
                  <c:v>16.930384998458472</c:v>
                </c:pt>
                <c:pt idx="823">
                  <c:v>15.745075509720758</c:v>
                </c:pt>
                <c:pt idx="824">
                  <c:v>17.191242349282039</c:v>
                </c:pt>
                <c:pt idx="825">
                  <c:v>16.658484175043096</c:v>
                </c:pt>
                <c:pt idx="826">
                  <c:v>15.301019377453311</c:v>
                </c:pt>
                <c:pt idx="827">
                  <c:v>17.724141025199632</c:v>
                </c:pt>
                <c:pt idx="828">
                  <c:v>17.379118761579011</c:v>
                </c:pt>
                <c:pt idx="829">
                  <c:v>17.528389141088496</c:v>
                </c:pt>
                <c:pt idx="830">
                  <c:v>17.879701005622959</c:v>
                </c:pt>
                <c:pt idx="831">
                  <c:v>15.997833297668944</c:v>
                </c:pt>
                <c:pt idx="832">
                  <c:v>17.007119582587503</c:v>
                </c:pt>
                <c:pt idx="833">
                  <c:v>16.182392768828127</c:v>
                </c:pt>
                <c:pt idx="834">
                  <c:v>15.446939461275665</c:v>
                </c:pt>
                <c:pt idx="835">
                  <c:v>15.674181878356935</c:v>
                </c:pt>
                <c:pt idx="836">
                  <c:v>16.404849469863461</c:v>
                </c:pt>
                <c:pt idx="837">
                  <c:v>15.917596495091351</c:v>
                </c:pt>
                <c:pt idx="838">
                  <c:v>17.210484179942579</c:v>
                </c:pt>
                <c:pt idx="839">
                  <c:v>23.602326165860106</c:v>
                </c:pt>
                <c:pt idx="840">
                  <c:v>26.248754966097259</c:v>
                </c:pt>
                <c:pt idx="841">
                  <c:v>28.911816168319625</c:v>
                </c:pt>
                <c:pt idx="842">
                  <c:v>28.494045242503201</c:v>
                </c:pt>
                <c:pt idx="843">
                  <c:v>28.36314017162724</c:v>
                </c:pt>
                <c:pt idx="844">
                  <c:v>29.94795002359033</c:v>
                </c:pt>
                <c:pt idx="845">
                  <c:v>31.293667155362431</c:v>
                </c:pt>
                <c:pt idx="846">
                  <c:v>30.755722611401396</c:v>
                </c:pt>
                <c:pt idx="847">
                  <c:v>30.842054510534044</c:v>
                </c:pt>
                <c:pt idx="848">
                  <c:v>29.583045120540195</c:v>
                </c:pt>
                <c:pt idx="849">
                  <c:v>31.142523969196741</c:v>
                </c:pt>
                <c:pt idx="850">
                  <c:v>31.64990741593893</c:v>
                </c:pt>
                <c:pt idx="851">
                  <c:v>31.658557129072658</c:v>
                </c:pt>
                <c:pt idx="852">
                  <c:v>30.543947020128989</c:v>
                </c:pt>
                <c:pt idx="853">
                  <c:v>31.276377435208616</c:v>
                </c:pt>
                <c:pt idx="854">
                  <c:v>29.220573949530237</c:v>
                </c:pt>
                <c:pt idx="855">
                  <c:v>29.790965674941397</c:v>
                </c:pt>
                <c:pt idx="856">
                  <c:v>29.670843742373187</c:v>
                </c:pt>
                <c:pt idx="857">
                  <c:v>30.870163136472335</c:v>
                </c:pt>
                <c:pt idx="858">
                  <c:v>33.406752198780787</c:v>
                </c:pt>
                <c:pt idx="859">
                  <c:v>34.611989575660367</c:v>
                </c:pt>
                <c:pt idx="860">
                  <c:v>35.012237548942785</c:v>
                </c:pt>
                <c:pt idx="861">
                  <c:v>34.382571275511566</c:v>
                </c:pt>
                <c:pt idx="862">
                  <c:v>34.312700893915171</c:v>
                </c:pt>
                <c:pt idx="863">
                  <c:v>34.111720561500853</c:v>
                </c:pt>
                <c:pt idx="864">
                  <c:v>34.975554854315796</c:v>
                </c:pt>
                <c:pt idx="865">
                  <c:v>35.59016827774628</c:v>
                </c:pt>
                <c:pt idx="866">
                  <c:v>36.374335767255076</c:v>
                </c:pt>
                <c:pt idx="867">
                  <c:v>37.292640701206466</c:v>
                </c:pt>
                <c:pt idx="868">
                  <c:v>39.500880784477225</c:v>
                </c:pt>
                <c:pt idx="869">
                  <c:v>40.300798191921274</c:v>
                </c:pt>
                <c:pt idx="870">
                  <c:v>42.434770118908318</c:v>
                </c:pt>
                <c:pt idx="871">
                  <c:v>39.378365684841832</c:v>
                </c:pt>
                <c:pt idx="872">
                  <c:v>38.32524703156691</c:v>
                </c:pt>
                <c:pt idx="873">
                  <c:v>34.812609363472454</c:v>
                </c:pt>
                <c:pt idx="874">
                  <c:v>30.973114778998429</c:v>
                </c:pt>
                <c:pt idx="875">
                  <c:v>29.296801908502815</c:v>
                </c:pt>
                <c:pt idx="876">
                  <c:v>28.792775479639495</c:v>
                </c:pt>
                <c:pt idx="877">
                  <c:v>26.4805219755354</c:v>
                </c:pt>
                <c:pt idx="878">
                  <c:v>23.531512789076551</c:v>
                </c:pt>
                <c:pt idx="879">
                  <c:v>22.48679071051782</c:v>
                </c:pt>
                <c:pt idx="880">
                  <c:v>21.994666631901829</c:v>
                </c:pt>
                <c:pt idx="881">
                  <c:v>20.368183238930477</c:v>
                </c:pt>
                <c:pt idx="882">
                  <c:v>18.33019764688731</c:v>
                </c:pt>
                <c:pt idx="883">
                  <c:v>13.104543558763469</c:v>
                </c:pt>
                <c:pt idx="884">
                  <c:v>10.752427646022234</c:v>
                </c:pt>
                <c:pt idx="885">
                  <c:v>7.0125304644278046</c:v>
                </c:pt>
                <c:pt idx="886">
                  <c:v>3.392853971505307</c:v>
                </c:pt>
                <c:pt idx="887">
                  <c:v>2.5391709159188265</c:v>
                </c:pt>
                <c:pt idx="888">
                  <c:v>1.7342963162890224</c:v>
                </c:pt>
                <c:pt idx="889">
                  <c:v>1.6841214609562956</c:v>
                </c:pt>
                <c:pt idx="890">
                  <c:v>6.1513737662191277</c:v>
                </c:pt>
                <c:pt idx="891">
                  <c:v>8.2984895860590981</c:v>
                </c:pt>
                <c:pt idx="892">
                  <c:v>10.332886383089459</c:v>
                </c:pt>
                <c:pt idx="893">
                  <c:v>11.936824206432757</c:v>
                </c:pt>
                <c:pt idx="894">
                  <c:v>13.492368066860216</c:v>
                </c:pt>
                <c:pt idx="895">
                  <c:v>16.763801290865153</c:v>
                </c:pt>
                <c:pt idx="896">
                  <c:v>20.474502529590378</c:v>
                </c:pt>
                <c:pt idx="897">
                  <c:v>21.561560759631721</c:v>
                </c:pt>
                <c:pt idx="898">
                  <c:v>22.014253356003788</c:v>
                </c:pt>
                <c:pt idx="899">
                  <c:v>24.291497708395223</c:v>
                </c:pt>
                <c:pt idx="900">
                  <c:v>26.383259986437103</c:v>
                </c:pt>
                <c:pt idx="901">
                  <c:v>28.187983526669139</c:v>
                </c:pt>
                <c:pt idx="902">
                  <c:v>26.880044634627012</c:v>
                </c:pt>
                <c:pt idx="903">
                  <c:v>27.258161008214067</c:v>
                </c:pt>
                <c:pt idx="904">
                  <c:v>27.196922331699398</c:v>
                </c:pt>
                <c:pt idx="905">
                  <c:v>24.615096204607784</c:v>
                </c:pt>
                <c:pt idx="906">
                  <c:v>24.806915216093547</c:v>
                </c:pt>
                <c:pt idx="907">
                  <c:v>26.093107288742694</c:v>
                </c:pt>
                <c:pt idx="908">
                  <c:v>24.358425866979196</c:v>
                </c:pt>
                <c:pt idx="909">
                  <c:v>24.272115612417149</c:v>
                </c:pt>
                <c:pt idx="910">
                  <c:v>26.160202010937322</c:v>
                </c:pt>
                <c:pt idx="911">
                  <c:v>27.832925840972411</c:v>
                </c:pt>
                <c:pt idx="912">
                  <c:v>29.951230619825608</c:v>
                </c:pt>
                <c:pt idx="913">
                  <c:v>31.268472411624945</c:v>
                </c:pt>
                <c:pt idx="914">
                  <c:v>27.627386387276779</c:v>
                </c:pt>
                <c:pt idx="915">
                  <c:v>23.981218279194387</c:v>
                </c:pt>
                <c:pt idx="916">
                  <c:v>21.81582213438832</c:v>
                </c:pt>
                <c:pt idx="917">
                  <c:v>18.030382541971314</c:v>
                </c:pt>
                <c:pt idx="918">
                  <c:v>15.600374217631373</c:v>
                </c:pt>
                <c:pt idx="919">
                  <c:v>13.094064745029049</c:v>
                </c:pt>
                <c:pt idx="920">
                  <c:v>10.316793946650455</c:v>
                </c:pt>
                <c:pt idx="921">
                  <c:v>10.51052174726331</c:v>
                </c:pt>
                <c:pt idx="922">
                  <c:v>12.207566807464605</c:v>
                </c:pt>
                <c:pt idx="923">
                  <c:v>13.590150751535088</c:v>
                </c:pt>
                <c:pt idx="924">
                  <c:v>13.211477224225831</c:v>
                </c:pt>
                <c:pt idx="925">
                  <c:v>14.514013431551525</c:v>
                </c:pt>
                <c:pt idx="926">
                  <c:v>15.464790776815327</c:v>
                </c:pt>
                <c:pt idx="927">
                  <c:v>16.66525960404584</c:v>
                </c:pt>
                <c:pt idx="928">
                  <c:v>16.955583000574997</c:v>
                </c:pt>
                <c:pt idx="929">
                  <c:v>14.675611401035249</c:v>
                </c:pt>
                <c:pt idx="930">
                  <c:v>14.00642483322426</c:v>
                </c:pt>
                <c:pt idx="931">
                  <c:v>15.217417115164187</c:v>
                </c:pt>
                <c:pt idx="932">
                  <c:v>14.539079839404071</c:v>
                </c:pt>
                <c:pt idx="933">
                  <c:v>14.39006412814976</c:v>
                </c:pt>
                <c:pt idx="934">
                  <c:v>14.225358463944024</c:v>
                </c:pt>
                <c:pt idx="935">
                  <c:v>14.190094112859841</c:v>
                </c:pt>
                <c:pt idx="936">
                  <c:v>12.729540413046085</c:v>
                </c:pt>
                <c:pt idx="937">
                  <c:v>13.49960216305166</c:v>
                </c:pt>
                <c:pt idx="938">
                  <c:v>14.685016229480675</c:v>
                </c:pt>
                <c:pt idx="939">
                  <c:v>15.108038373745467</c:v>
                </c:pt>
                <c:pt idx="940">
                  <c:v>16.602437220951558</c:v>
                </c:pt>
                <c:pt idx="941">
                  <c:v>17.270809063067119</c:v>
                </c:pt>
                <c:pt idx="942">
                  <c:v>17.550148430811511</c:v>
                </c:pt>
                <c:pt idx="943">
                  <c:v>19.977470177663697</c:v>
                </c:pt>
                <c:pt idx="944">
                  <c:v>20.685008876257911</c:v>
                </c:pt>
                <c:pt idx="945">
                  <c:v>19.465840520831126</c:v>
                </c:pt>
                <c:pt idx="946">
                  <c:v>17.213542258110536</c:v>
                </c:pt>
                <c:pt idx="947">
                  <c:v>17.068795590850652</c:v>
                </c:pt>
                <c:pt idx="948">
                  <c:v>15.445199257443772</c:v>
                </c:pt>
                <c:pt idx="949">
                  <c:v>12.104129799313375</c:v>
                </c:pt>
                <c:pt idx="950">
                  <c:v>11.312690959978232</c:v>
                </c:pt>
                <c:pt idx="951">
                  <c:v>9.792407951070988</c:v>
                </c:pt>
                <c:pt idx="952">
                  <c:v>8.458090935114198</c:v>
                </c:pt>
                <c:pt idx="953">
                  <c:v>11.355286613115409</c:v>
                </c:pt>
                <c:pt idx="954">
                  <c:v>12.324048720484919</c:v>
                </c:pt>
                <c:pt idx="955">
                  <c:v>14.441547818990649</c:v>
                </c:pt>
                <c:pt idx="956">
                  <c:v>16.224938845336812</c:v>
                </c:pt>
                <c:pt idx="957">
                  <c:v>15.498734022312535</c:v>
                </c:pt>
                <c:pt idx="958">
                  <c:v>16.668594437802831</c:v>
                </c:pt>
                <c:pt idx="959">
                  <c:v>17.466712840312766</c:v>
                </c:pt>
                <c:pt idx="960">
                  <c:v>16.302806644857796</c:v>
                </c:pt>
                <c:pt idx="961">
                  <c:v>16.355956576632774</c:v>
                </c:pt>
                <c:pt idx="962">
                  <c:v>17.340039254700649</c:v>
                </c:pt>
                <c:pt idx="963">
                  <c:v>17.971663098228582</c:v>
                </c:pt>
                <c:pt idx="964">
                  <c:v>19.909228748632859</c:v>
                </c:pt>
                <c:pt idx="965">
                  <c:v>20.749123886159992</c:v>
                </c:pt>
                <c:pt idx="966">
                  <c:v>22.175001666209688</c:v>
                </c:pt>
                <c:pt idx="967">
                  <c:v>22.056570115430134</c:v>
                </c:pt>
                <c:pt idx="968">
                  <c:v>21.766638165942972</c:v>
                </c:pt>
                <c:pt idx="969">
                  <c:v>21.638732169769259</c:v>
                </c:pt>
                <c:pt idx="970">
                  <c:v>22.965133117940365</c:v>
                </c:pt>
                <c:pt idx="971">
                  <c:v>23.423723254394506</c:v>
                </c:pt>
                <c:pt idx="972">
                  <c:v>22.811552247686485</c:v>
                </c:pt>
                <c:pt idx="973">
                  <c:v>20.924169271650232</c:v>
                </c:pt>
                <c:pt idx="974">
                  <c:v>21.316191563083471</c:v>
                </c:pt>
                <c:pt idx="975">
                  <c:v>20.005670494128932</c:v>
                </c:pt>
                <c:pt idx="976">
                  <c:v>19.606668820773869</c:v>
                </c:pt>
                <c:pt idx="977">
                  <c:v>19.63727827010505</c:v>
                </c:pt>
                <c:pt idx="978">
                  <c:v>17.690750434995557</c:v>
                </c:pt>
                <c:pt idx="979">
                  <c:v>15.776683049586707</c:v>
                </c:pt>
                <c:pt idx="980">
                  <c:v>13.180118943897968</c:v>
                </c:pt>
                <c:pt idx="981">
                  <c:v>10.826861578127163</c:v>
                </c:pt>
                <c:pt idx="982">
                  <c:v>9.3394615273954376</c:v>
                </c:pt>
                <c:pt idx="983">
                  <c:v>8.3617206744345136</c:v>
                </c:pt>
                <c:pt idx="984">
                  <c:v>8.46973214086103</c:v>
                </c:pt>
                <c:pt idx="985">
                  <c:v>8.374514788921033</c:v>
                </c:pt>
                <c:pt idx="986">
                  <c:v>10.114228999406771</c:v>
                </c:pt>
                <c:pt idx="987">
                  <c:v>11.702893388748857</c:v>
                </c:pt>
                <c:pt idx="988">
                  <c:v>12.24279670844192</c:v>
                </c:pt>
                <c:pt idx="989">
                  <c:v>12.607556461023073</c:v>
                </c:pt>
                <c:pt idx="990">
                  <c:v>12.853021226699184</c:v>
                </c:pt>
                <c:pt idx="991">
                  <c:v>12.061645488677046</c:v>
                </c:pt>
                <c:pt idx="992">
                  <c:v>13.202090330497157</c:v>
                </c:pt>
                <c:pt idx="993">
                  <c:v>12.449880849394994</c:v>
                </c:pt>
                <c:pt idx="994">
                  <c:v>13.615731192868552</c:v>
                </c:pt>
                <c:pt idx="995">
                  <c:v>15.894812064017088</c:v>
                </c:pt>
                <c:pt idx="996">
                  <c:v>15.997032316937972</c:v>
                </c:pt>
                <c:pt idx="997">
                  <c:v>16.400057773839759</c:v>
                </c:pt>
                <c:pt idx="998">
                  <c:v>16.935921155786488</c:v>
                </c:pt>
                <c:pt idx="999">
                  <c:v>17.226473005441264</c:v>
                </c:pt>
                <c:pt idx="1000">
                  <c:v>17.841967640556753</c:v>
                </c:pt>
                <c:pt idx="1001">
                  <c:v>18.605988252371304</c:v>
                </c:pt>
                <c:pt idx="1002">
                  <c:v>18.071372368855084</c:v>
                </c:pt>
                <c:pt idx="1003">
                  <c:v>18.675696256510349</c:v>
                </c:pt>
                <c:pt idx="1004">
                  <c:v>18.687011923440274</c:v>
                </c:pt>
                <c:pt idx="1005">
                  <c:v>19.881564427818169</c:v>
                </c:pt>
                <c:pt idx="1006">
                  <c:v>20.909291751991667</c:v>
                </c:pt>
                <c:pt idx="1007">
                  <c:v>22.054257310126506</c:v>
                </c:pt>
                <c:pt idx="1008">
                  <c:v>24.960470239722731</c:v>
                </c:pt>
                <c:pt idx="1009">
                  <c:v>23.24943886459333</c:v>
                </c:pt>
                <c:pt idx="1010">
                  <c:v>20.639320442411176</c:v>
                </c:pt>
                <c:pt idx="1011">
                  <c:v>19.428692317030404</c:v>
                </c:pt>
                <c:pt idx="1012">
                  <c:v>17.077654754936187</c:v>
                </c:pt>
                <c:pt idx="1013">
                  <c:v>16.17670009170131</c:v>
                </c:pt>
                <c:pt idx="1014">
                  <c:v>15.619146413606925</c:v>
                </c:pt>
                <c:pt idx="1015">
                  <c:v>13.325401890595364</c:v>
                </c:pt>
                <c:pt idx="1016">
                  <c:v>11.956415689411795</c:v>
                </c:pt>
                <c:pt idx="1017">
                  <c:v>13.131045076658175</c:v>
                </c:pt>
                <c:pt idx="1018">
                  <c:v>14.39428380802533</c:v>
                </c:pt>
                <c:pt idx="1019">
                  <c:v>15.426506316458337</c:v>
                </c:pt>
                <c:pt idx="1020">
                  <c:v>16.040198711819819</c:v>
                </c:pt>
                <c:pt idx="1021">
                  <c:v>16.933161905175616</c:v>
                </c:pt>
                <c:pt idx="1022">
                  <c:v>18.321775931165973</c:v>
                </c:pt>
                <c:pt idx="1023">
                  <c:v>19.270670535603617</c:v>
                </c:pt>
                <c:pt idx="1024">
                  <c:v>19.667612789094015</c:v>
                </c:pt>
                <c:pt idx="1025">
                  <c:v>20.918303769526119</c:v>
                </c:pt>
                <c:pt idx="1026">
                  <c:v>22.056221150642106</c:v>
                </c:pt>
                <c:pt idx="1027">
                  <c:v>20.481160585338266</c:v>
                </c:pt>
                <c:pt idx="1028">
                  <c:v>17.828974571133482</c:v>
                </c:pt>
                <c:pt idx="1029">
                  <c:v>14.811636101921836</c:v>
                </c:pt>
                <c:pt idx="1030">
                  <c:v>15.630341009928538</c:v>
                </c:pt>
                <c:pt idx="1031">
                  <c:v>17.771838263268222</c:v>
                </c:pt>
                <c:pt idx="1032">
                  <c:v>18.046451546141284</c:v>
                </c:pt>
                <c:pt idx="1033">
                  <c:v>18.383715584036118</c:v>
                </c:pt>
                <c:pt idx="1034">
                  <c:v>21.023658921733087</c:v>
                </c:pt>
                <c:pt idx="1035">
                  <c:v>23.382102179072781</c:v>
                </c:pt>
                <c:pt idx="1036">
                  <c:v>24.170105236304835</c:v>
                </c:pt>
                <c:pt idx="1037">
                  <c:v>25.22253608009262</c:v>
                </c:pt>
                <c:pt idx="1038">
                  <c:v>25.287164481214283</c:v>
                </c:pt>
                <c:pt idx="1039">
                  <c:v>24.700809009241066</c:v>
                </c:pt>
                <c:pt idx="1040">
                  <c:v>23.131789809662774</c:v>
                </c:pt>
                <c:pt idx="1041">
                  <c:v>19.744508134140528</c:v>
                </c:pt>
                <c:pt idx="1042">
                  <c:v>20.25035226162646</c:v>
                </c:pt>
                <c:pt idx="1043">
                  <c:v>17.990636871934374</c:v>
                </c:pt>
                <c:pt idx="1044">
                  <c:v>17.268723235588674</c:v>
                </c:pt>
                <c:pt idx="1045">
                  <c:v>14.898659602034195</c:v>
                </c:pt>
                <c:pt idx="1046">
                  <c:v>13.050160461657065</c:v>
                </c:pt>
                <c:pt idx="1047">
                  <c:v>12.509111329523892</c:v>
                </c:pt>
                <c:pt idx="1048">
                  <c:v>12.77161144889955</c:v>
                </c:pt>
                <c:pt idx="1049">
                  <c:v>15.488695426728656</c:v>
                </c:pt>
                <c:pt idx="1050">
                  <c:v>15.689515213348052</c:v>
                </c:pt>
                <c:pt idx="1051">
                  <c:v>18.57094257174964</c:v>
                </c:pt>
                <c:pt idx="1052">
                  <c:v>18.345664454908736</c:v>
                </c:pt>
                <c:pt idx="1053">
                  <c:v>20.72809644679139</c:v>
                </c:pt>
                <c:pt idx="1054">
                  <c:v>23.358037998982201</c:v>
                </c:pt>
                <c:pt idx="1055">
                  <c:v>25.845890437327398</c:v>
                </c:pt>
                <c:pt idx="1056">
                  <c:v>28.278673479321483</c:v>
                </c:pt>
                <c:pt idx="1057">
                  <c:v>29.673025095591623</c:v>
                </c:pt>
                <c:pt idx="1058">
                  <c:v>27.852226156737405</c:v>
                </c:pt>
                <c:pt idx="1059">
                  <c:v>24.568862275243653</c:v>
                </c:pt>
                <c:pt idx="1060">
                  <c:v>20.451860139016265</c:v>
                </c:pt>
                <c:pt idx="1061">
                  <c:v>19.605176824544984</c:v>
                </c:pt>
                <c:pt idx="1062">
                  <c:v>19.921287990486576</c:v>
                </c:pt>
                <c:pt idx="1063">
                  <c:v>20.141660005263471</c:v>
                </c:pt>
                <c:pt idx="1064">
                  <c:v>19.663800762289139</c:v>
                </c:pt>
                <c:pt idx="1065">
                  <c:v>22.122128190408176</c:v>
                </c:pt>
                <c:pt idx="1066">
                  <c:v>23.47759083150201</c:v>
                </c:pt>
                <c:pt idx="1067">
                  <c:v>23.601824631932079</c:v>
                </c:pt>
                <c:pt idx="1068">
                  <c:v>23.206667348053845</c:v>
                </c:pt>
                <c:pt idx="1069">
                  <c:v>23.027349382297174</c:v>
                </c:pt>
                <c:pt idx="1070">
                  <c:v>20.718828497363731</c:v>
                </c:pt>
                <c:pt idx="1071">
                  <c:v>18.737780057095545</c:v>
                </c:pt>
                <c:pt idx="1072">
                  <c:v>14.860539598885037</c:v>
                </c:pt>
                <c:pt idx="1073">
                  <c:v>13.712485852992611</c:v>
                </c:pt>
                <c:pt idx="1074">
                  <c:v>12.00922838006541</c:v>
                </c:pt>
                <c:pt idx="1075">
                  <c:v>11.407361716052957</c:v>
                </c:pt>
                <c:pt idx="1076">
                  <c:v>9.8225234409057141</c:v>
                </c:pt>
                <c:pt idx="1077">
                  <c:v>10.547559844858405</c:v>
                </c:pt>
                <c:pt idx="1078">
                  <c:v>8.8908932584380675</c:v>
                </c:pt>
                <c:pt idx="1079">
                  <c:v>7.8990201234623409</c:v>
                </c:pt>
                <c:pt idx="1080">
                  <c:v>9.1277267192381935</c:v>
                </c:pt>
                <c:pt idx="1081">
                  <c:v>10.733245680398079</c:v>
                </c:pt>
                <c:pt idx="1082">
                  <c:v>12.496312501278686</c:v>
                </c:pt>
                <c:pt idx="1083">
                  <c:v>9.4935620902371358</c:v>
                </c:pt>
                <c:pt idx="1084">
                  <c:v>11.312328344125463</c:v>
                </c:pt>
                <c:pt idx="1085">
                  <c:v>14.972392428561303</c:v>
                </c:pt>
                <c:pt idx="1086">
                  <c:v>16.730661087825656</c:v>
                </c:pt>
                <c:pt idx="1087">
                  <c:v>19.033932018352996</c:v>
                </c:pt>
                <c:pt idx="1088">
                  <c:v>20.65565990333554</c:v>
                </c:pt>
                <c:pt idx="1089">
                  <c:v>22.119649741817973</c:v>
                </c:pt>
                <c:pt idx="1090">
                  <c:v>21.337177090820596</c:v>
                </c:pt>
                <c:pt idx="1091">
                  <c:v>22.932436530659928</c:v>
                </c:pt>
                <c:pt idx="1092">
                  <c:v>23.336460790148163</c:v>
                </c:pt>
                <c:pt idx="1093">
                  <c:v>23.584305468335</c:v>
                </c:pt>
                <c:pt idx="1094">
                  <c:v>22.27310545837981</c:v>
                </c:pt>
                <c:pt idx="1095">
                  <c:v>22.285080310800833</c:v>
                </c:pt>
                <c:pt idx="1096">
                  <c:v>22.542648345430539</c:v>
                </c:pt>
                <c:pt idx="1097">
                  <c:v>21.652734809358304</c:v>
                </c:pt>
                <c:pt idx="1098">
                  <c:v>23.055284717087879</c:v>
                </c:pt>
                <c:pt idx="1099">
                  <c:v>21.880254253861693</c:v>
                </c:pt>
                <c:pt idx="1100">
                  <c:v>22.074171890319398</c:v>
                </c:pt>
                <c:pt idx="1101">
                  <c:v>22.934752917200402</c:v>
                </c:pt>
                <c:pt idx="1102">
                  <c:v>22.793679133201273</c:v>
                </c:pt>
                <c:pt idx="1103">
                  <c:v>22.383456250460277</c:v>
                </c:pt>
                <c:pt idx="1104">
                  <c:v>22.29686034413751</c:v>
                </c:pt>
                <c:pt idx="1105">
                  <c:v>26.355071589756534</c:v>
                </c:pt>
                <c:pt idx="1106">
                  <c:v>28.195979208215547</c:v>
                </c:pt>
                <c:pt idx="1107">
                  <c:v>29.700152991360692</c:v>
                </c:pt>
                <c:pt idx="1108">
                  <c:v>31.507363619158326</c:v>
                </c:pt>
                <c:pt idx="1109">
                  <c:v>30.852594214466823</c:v>
                </c:pt>
                <c:pt idx="1110">
                  <c:v>32.723742649009189</c:v>
                </c:pt>
                <c:pt idx="1111">
                  <c:v>32.191896347537615</c:v>
                </c:pt>
                <c:pt idx="1112">
                  <c:v>33.354299829168767</c:v>
                </c:pt>
                <c:pt idx="1113">
                  <c:v>31.502462097257094</c:v>
                </c:pt>
                <c:pt idx="1114">
                  <c:v>28.831773030563557</c:v>
                </c:pt>
                <c:pt idx="1115">
                  <c:v>29.19085409437465</c:v>
                </c:pt>
                <c:pt idx="1116">
                  <c:v>28.83870549790386</c:v>
                </c:pt>
                <c:pt idx="1117">
                  <c:v>28.490146608368487</c:v>
                </c:pt>
                <c:pt idx="1118">
                  <c:v>27.730812643492676</c:v>
                </c:pt>
                <c:pt idx="1119">
                  <c:v>27.427259268909729</c:v>
                </c:pt>
                <c:pt idx="1120">
                  <c:v>25.198751177529733</c:v>
                </c:pt>
                <c:pt idx="1121">
                  <c:v>23.963681076876163</c:v>
                </c:pt>
                <c:pt idx="1122">
                  <c:v>23.961008620120381</c:v>
                </c:pt>
                <c:pt idx="1123">
                  <c:v>23.77728405129189</c:v>
                </c:pt>
                <c:pt idx="1124">
                  <c:v>23.865284355295788</c:v>
                </c:pt>
                <c:pt idx="1125">
                  <c:v>19.993784393293325</c:v>
                </c:pt>
                <c:pt idx="1126">
                  <c:v>18.994804243901008</c:v>
                </c:pt>
                <c:pt idx="1127">
                  <c:v>16.389722588567704</c:v>
                </c:pt>
                <c:pt idx="1128">
                  <c:v>13.455914705556285</c:v>
                </c:pt>
                <c:pt idx="1129">
                  <c:v>13.80580703239489</c:v>
                </c:pt>
                <c:pt idx="1130">
                  <c:v>11.08630600387022</c:v>
                </c:pt>
                <c:pt idx="1131">
                  <c:v>7.8844784932203966</c:v>
                </c:pt>
                <c:pt idx="1132">
                  <c:v>4.8322211464840192</c:v>
                </c:pt>
                <c:pt idx="1133">
                  <c:v>1.6072907522733468</c:v>
                </c:pt>
                <c:pt idx="1134">
                  <c:v>1.6810952494470406</c:v>
                </c:pt>
                <c:pt idx="1135">
                  <c:v>2.4115068337672261</c:v>
                </c:pt>
                <c:pt idx="1136">
                  <c:v>4.0997841608861485</c:v>
                </c:pt>
                <c:pt idx="1137">
                  <c:v>4.128002250788481</c:v>
                </c:pt>
                <c:pt idx="1138">
                  <c:v>2.8840251137978505</c:v>
                </c:pt>
                <c:pt idx="1139">
                  <c:v>2.622826874344137</c:v>
                </c:pt>
                <c:pt idx="1140">
                  <c:v>4.938166276542999</c:v>
                </c:pt>
                <c:pt idx="1141">
                  <c:v>7.8441398288468891</c:v>
                </c:pt>
                <c:pt idx="1142">
                  <c:v>9.2876867396136333</c:v>
                </c:pt>
                <c:pt idx="1143">
                  <c:v>11.546907565893218</c:v>
                </c:pt>
                <c:pt idx="1144">
                  <c:v>10.399990468563775</c:v>
                </c:pt>
                <c:pt idx="1145">
                  <c:v>11.619374828460442</c:v>
                </c:pt>
                <c:pt idx="1146">
                  <c:v>11.987156725115854</c:v>
                </c:pt>
                <c:pt idx="1147">
                  <c:v>13.118007833204942</c:v>
                </c:pt>
                <c:pt idx="1148">
                  <c:v>15.364605264749734</c:v>
                </c:pt>
                <c:pt idx="1149">
                  <c:v>16.441103045441672</c:v>
                </c:pt>
                <c:pt idx="1150">
                  <c:v>19.991335521688494</c:v>
                </c:pt>
                <c:pt idx="1151">
                  <c:v>17.969741259420186</c:v>
                </c:pt>
                <c:pt idx="1152">
                  <c:v>17.23973026034496</c:v>
                </c:pt>
                <c:pt idx="1153">
                  <c:v>17.319754877962737</c:v>
                </c:pt>
                <c:pt idx="1154">
                  <c:v>17.824301642469102</c:v>
                </c:pt>
                <c:pt idx="1155">
                  <c:v>18.467095250378676</c:v>
                </c:pt>
                <c:pt idx="1156">
                  <c:v>18.393111512380365</c:v>
                </c:pt>
                <c:pt idx="1157">
                  <c:v>18.429474885936653</c:v>
                </c:pt>
                <c:pt idx="1158">
                  <c:v>17.914854389727477</c:v>
                </c:pt>
                <c:pt idx="1159">
                  <c:v>18.582116876162079</c:v>
                </c:pt>
                <c:pt idx="1160">
                  <c:v>20.86988260389489</c:v>
                </c:pt>
                <c:pt idx="1161">
                  <c:v>21.559348457257958</c:v>
                </c:pt>
                <c:pt idx="1162">
                  <c:v>21.641603185109815</c:v>
                </c:pt>
                <c:pt idx="1163">
                  <c:v>20.262559228502205</c:v>
                </c:pt>
                <c:pt idx="1164">
                  <c:v>17.752854963441475</c:v>
                </c:pt>
                <c:pt idx="1165">
                  <c:v>17.818255482400087</c:v>
                </c:pt>
                <c:pt idx="1166">
                  <c:v>17.92783836324146</c:v>
                </c:pt>
                <c:pt idx="1167">
                  <c:v>15.696378693892527</c:v>
                </c:pt>
                <c:pt idx="1168">
                  <c:v>12.261201058194104</c:v>
                </c:pt>
                <c:pt idx="1169">
                  <c:v>9.6636767121639835</c:v>
                </c:pt>
                <c:pt idx="1170">
                  <c:v>8.5578635528301934</c:v>
                </c:pt>
                <c:pt idx="1171">
                  <c:v>9.0000382897921707</c:v>
                </c:pt>
                <c:pt idx="1172">
                  <c:v>9.7700394242883402</c:v>
                </c:pt>
                <c:pt idx="1173">
                  <c:v>10.235041533965552</c:v>
                </c:pt>
                <c:pt idx="1174">
                  <c:v>12.70263654796045</c:v>
                </c:pt>
                <c:pt idx="1175">
                  <c:v>13.381436014923642</c:v>
                </c:pt>
                <c:pt idx="1176">
                  <c:v>15.386056667289692</c:v>
                </c:pt>
                <c:pt idx="1177">
                  <c:v>15.364896706704291</c:v>
                </c:pt>
                <c:pt idx="1178">
                  <c:v>16.055531460069872</c:v>
                </c:pt>
                <c:pt idx="1179">
                  <c:v>16.546434852975842</c:v>
                </c:pt>
                <c:pt idx="1180">
                  <c:v>17.418804726438779</c:v>
                </c:pt>
                <c:pt idx="1181">
                  <c:v>23.030056809820348</c:v>
                </c:pt>
                <c:pt idx="1182">
                  <c:v>25.414175649961624</c:v>
                </c:pt>
                <c:pt idx="1183">
                  <c:v>26.971385571401392</c:v>
                </c:pt>
                <c:pt idx="1184">
                  <c:v>28.410294391396416</c:v>
                </c:pt>
                <c:pt idx="1185">
                  <c:v>30.468643528021246</c:v>
                </c:pt>
                <c:pt idx="1186">
                  <c:v>29.16172606160681</c:v>
                </c:pt>
                <c:pt idx="1187">
                  <c:v>28.956212827841561</c:v>
                </c:pt>
                <c:pt idx="1188">
                  <c:v>28.439597704459224</c:v>
                </c:pt>
                <c:pt idx="1189">
                  <c:v>27.248371102220059</c:v>
                </c:pt>
                <c:pt idx="1190">
                  <c:v>24.655764775840943</c:v>
                </c:pt>
                <c:pt idx="1191">
                  <c:v>21.231976486741843</c:v>
                </c:pt>
                <c:pt idx="1192">
                  <c:v>19.532231896177645</c:v>
                </c:pt>
                <c:pt idx="1193">
                  <c:v>20.836249248959437</c:v>
                </c:pt>
                <c:pt idx="1194">
                  <c:v>21.43614430391882</c:v>
                </c:pt>
                <c:pt idx="1195">
                  <c:v>19.063484250876026</c:v>
                </c:pt>
                <c:pt idx="1196">
                  <c:v>17.334632753269432</c:v>
                </c:pt>
                <c:pt idx="1197">
                  <c:v>13.95370287821166</c:v>
                </c:pt>
                <c:pt idx="1198">
                  <c:v>11.954762241089039</c:v>
                </c:pt>
                <c:pt idx="1199">
                  <c:v>7.4364956778178604</c:v>
                </c:pt>
                <c:pt idx="1200">
                  <c:v>3.8491605997203293</c:v>
                </c:pt>
                <c:pt idx="1201">
                  <c:v>0.84260383550301132</c:v>
                </c:pt>
                <c:pt idx="1202">
                  <c:v>-0.63041247382056087</c:v>
                </c:pt>
                <c:pt idx="1203">
                  <c:v>-1.7226660346120952</c:v>
                </c:pt>
                <c:pt idx="1204">
                  <c:v>-4.3254489294934055</c:v>
                </c:pt>
                <c:pt idx="1205">
                  <c:v>-4.1089527737917004</c:v>
                </c:pt>
                <c:pt idx="1206">
                  <c:v>-4.1560037266331955</c:v>
                </c:pt>
                <c:pt idx="1207">
                  <c:v>-2.9919643917483154</c:v>
                </c:pt>
                <c:pt idx="1208">
                  <c:v>-2.9311763150351826</c:v>
                </c:pt>
                <c:pt idx="1209">
                  <c:v>-1.934091427045703</c:v>
                </c:pt>
                <c:pt idx="1210">
                  <c:v>-2.4112674201486932</c:v>
                </c:pt>
                <c:pt idx="1211">
                  <c:v>-1.9286679790544272</c:v>
                </c:pt>
                <c:pt idx="1212">
                  <c:v>0.75427636708719215</c:v>
                </c:pt>
                <c:pt idx="1213">
                  <c:v>5.1865038357676534</c:v>
                </c:pt>
                <c:pt idx="1214">
                  <c:v>8.4396650239926814</c:v>
                </c:pt>
                <c:pt idx="1215">
                  <c:v>10.010075077685736</c:v>
                </c:pt>
                <c:pt idx="1216">
                  <c:v>13.921415273119624</c:v>
                </c:pt>
                <c:pt idx="1217">
                  <c:v>14.391322507097476</c:v>
                </c:pt>
                <c:pt idx="1218">
                  <c:v>15.265622791073795</c:v>
                </c:pt>
                <c:pt idx="1219">
                  <c:v>16.790755621888096</c:v>
                </c:pt>
                <c:pt idx="1220">
                  <c:v>18.890970430290519</c:v>
                </c:pt>
                <c:pt idx="1221">
                  <c:v>18.273609301718256</c:v>
                </c:pt>
                <c:pt idx="1222">
                  <c:v>16.84252171702515</c:v>
                </c:pt>
                <c:pt idx="1223">
                  <c:v>18.789250581493743</c:v>
                </c:pt>
                <c:pt idx="1224">
                  <c:v>23.865648217577252</c:v>
                </c:pt>
                <c:pt idx="1225">
                  <c:v>24.187206903855046</c:v>
                </c:pt>
                <c:pt idx="1226">
                  <c:v>22.667801539568082</c:v>
                </c:pt>
                <c:pt idx="1227">
                  <c:v>23.354175038239095</c:v>
                </c:pt>
                <c:pt idx="1228">
                  <c:v>21.486315043888069</c:v>
                </c:pt>
                <c:pt idx="1229">
                  <c:v>22.945540852769298</c:v>
                </c:pt>
                <c:pt idx="1230">
                  <c:v>21.463509531959385</c:v>
                </c:pt>
                <c:pt idx="1231">
                  <c:v>18.59271362398507</c:v>
                </c:pt>
                <c:pt idx="1232">
                  <c:v>17.481209707035692</c:v>
                </c:pt>
                <c:pt idx="1233">
                  <c:v>18.077188340119221</c:v>
                </c:pt>
                <c:pt idx="1234">
                  <c:v>17.46670622931719</c:v>
                </c:pt>
                <c:pt idx="1235">
                  <c:v>13.749523737877151</c:v>
                </c:pt>
                <c:pt idx="1236">
                  <c:v>11.200407286571895</c:v>
                </c:pt>
                <c:pt idx="1237">
                  <c:v>9.5898354740644205</c:v>
                </c:pt>
                <c:pt idx="1238">
                  <c:v>9.151783810765215</c:v>
                </c:pt>
                <c:pt idx="1239">
                  <c:v>8.8377594270275743</c:v>
                </c:pt>
                <c:pt idx="1240">
                  <c:v>7.684533850296277</c:v>
                </c:pt>
                <c:pt idx="1241">
                  <c:v>7.2191421852983408</c:v>
                </c:pt>
                <c:pt idx="1242">
                  <c:v>5.3800409333525181</c:v>
                </c:pt>
                <c:pt idx="1243">
                  <c:v>4.9391328788558591</c:v>
                </c:pt>
                <c:pt idx="1244">
                  <c:v>4.8520486505970242</c:v>
                </c:pt>
                <c:pt idx="1245">
                  <c:v>6.197748464154107</c:v>
                </c:pt>
                <c:pt idx="1246">
                  <c:v>6.7256142564306876</c:v>
                </c:pt>
                <c:pt idx="1247">
                  <c:v>6.7243823972295802</c:v>
                </c:pt>
                <c:pt idx="1248">
                  <c:v>6.6002140996540799</c:v>
                </c:pt>
                <c:pt idx="1249">
                  <c:v>6.968848555634227</c:v>
                </c:pt>
                <c:pt idx="1250">
                  <c:v>8.1023685462350237</c:v>
                </c:pt>
                <c:pt idx="1251">
                  <c:v>10.876315468622236</c:v>
                </c:pt>
                <c:pt idx="1252">
                  <c:v>12.586010246512698</c:v>
                </c:pt>
                <c:pt idx="1253">
                  <c:v>14.940727070465758</c:v>
                </c:pt>
                <c:pt idx="1254">
                  <c:v>18.571697618763789</c:v>
                </c:pt>
                <c:pt idx="1255">
                  <c:v>23.717327768190685</c:v>
                </c:pt>
                <c:pt idx="1256">
                  <c:v>22.737284953091226</c:v>
                </c:pt>
                <c:pt idx="1257">
                  <c:v>20.562633551247401</c:v>
                </c:pt>
                <c:pt idx="1258">
                  <c:v>20.091911332752311</c:v>
                </c:pt>
                <c:pt idx="1259">
                  <c:v>19.399249124387449</c:v>
                </c:pt>
                <c:pt idx="1260">
                  <c:v>21.53982331418149</c:v>
                </c:pt>
                <c:pt idx="1261">
                  <c:v>19.77551313176804</c:v>
                </c:pt>
                <c:pt idx="1262">
                  <c:v>19.075709758011936</c:v>
                </c:pt>
                <c:pt idx="1263">
                  <c:v>18.80939018878373</c:v>
                </c:pt>
                <c:pt idx="1264">
                  <c:v>19.727266291232347</c:v>
                </c:pt>
                <c:pt idx="1265">
                  <c:v>19.675958769406389</c:v>
                </c:pt>
                <c:pt idx="1266">
                  <c:v>18.430484075044831</c:v>
                </c:pt>
                <c:pt idx="1267">
                  <c:v>17.664623866110631</c:v>
                </c:pt>
                <c:pt idx="1268">
                  <c:v>18.395881740687152</c:v>
                </c:pt>
                <c:pt idx="1269">
                  <c:v>16.553095894132444</c:v>
                </c:pt>
                <c:pt idx="1270">
                  <c:v>16.069142390875356</c:v>
                </c:pt>
                <c:pt idx="1271">
                  <c:v>13.923165022228444</c:v>
                </c:pt>
                <c:pt idx="1272">
                  <c:v>11.266973154010746</c:v>
                </c:pt>
                <c:pt idx="1273">
                  <c:v>8.1153752994407355</c:v>
                </c:pt>
                <c:pt idx="1274">
                  <c:v>7.9887371082892322</c:v>
                </c:pt>
                <c:pt idx="1275">
                  <c:v>5.5054371163268625</c:v>
                </c:pt>
                <c:pt idx="1276">
                  <c:v>7.0949874134359314</c:v>
                </c:pt>
                <c:pt idx="1277">
                  <c:v>8.8396522568662359</c:v>
                </c:pt>
                <c:pt idx="1278">
                  <c:v>8.1405954653234325</c:v>
                </c:pt>
                <c:pt idx="1279">
                  <c:v>7.7260996526293297</c:v>
                </c:pt>
                <c:pt idx="1280">
                  <c:v>7.432862601560343</c:v>
                </c:pt>
                <c:pt idx="1281">
                  <c:v>9.6009902978011841</c:v>
                </c:pt>
                <c:pt idx="1282">
                  <c:v>12.422349195484276</c:v>
                </c:pt>
                <c:pt idx="1283">
                  <c:v>16.100667978268948</c:v>
                </c:pt>
                <c:pt idx="1284">
                  <c:v>19.804399562957641</c:v>
                </c:pt>
                <c:pt idx="1285">
                  <c:v>22.521935002740509</c:v>
                </c:pt>
                <c:pt idx="1286">
                  <c:v>24.006976639546629</c:v>
                </c:pt>
                <c:pt idx="1287">
                  <c:v>26.331899782453632</c:v>
                </c:pt>
                <c:pt idx="1288">
                  <c:v>25.470553014763638</c:v>
                </c:pt>
                <c:pt idx="1289">
                  <c:v>25.590021425052999</c:v>
                </c:pt>
                <c:pt idx="1290">
                  <c:v>26.883911706572196</c:v>
                </c:pt>
                <c:pt idx="1291">
                  <c:v>26.453008253915367</c:v>
                </c:pt>
                <c:pt idx="1292">
                  <c:v>24.372941223961249</c:v>
                </c:pt>
                <c:pt idx="1293">
                  <c:v>25.08862887905704</c:v>
                </c:pt>
                <c:pt idx="1294">
                  <c:v>25.707092376153028</c:v>
                </c:pt>
                <c:pt idx="1295">
                  <c:v>25.187135300865698</c:v>
                </c:pt>
                <c:pt idx="1296">
                  <c:v>23.869487841559998</c:v>
                </c:pt>
                <c:pt idx="1297">
                  <c:v>22.820596308819464</c:v>
                </c:pt>
                <c:pt idx="1298">
                  <c:v>23.72435366668147</c:v>
                </c:pt>
                <c:pt idx="1299">
                  <c:v>25.389694373976216</c:v>
                </c:pt>
                <c:pt idx="1300">
                  <c:v>22.594622229013016</c:v>
                </c:pt>
                <c:pt idx="1301">
                  <c:v>21.755511171509148</c:v>
                </c:pt>
                <c:pt idx="1302">
                  <c:v>20.036166655516578</c:v>
                </c:pt>
                <c:pt idx="1303">
                  <c:v>15.53450010497615</c:v>
                </c:pt>
                <c:pt idx="1304">
                  <c:v>12.751358058858983</c:v>
                </c:pt>
                <c:pt idx="1305">
                  <c:v>10.345581058534778</c:v>
                </c:pt>
                <c:pt idx="1306">
                  <c:v>7.4143716650579581</c:v>
                </c:pt>
                <c:pt idx="1307">
                  <c:v>7.560178450825493</c:v>
                </c:pt>
                <c:pt idx="1308">
                  <c:v>6.717123631693835</c:v>
                </c:pt>
                <c:pt idx="1309">
                  <c:v>5.7346592422501121</c:v>
                </c:pt>
                <c:pt idx="1310">
                  <c:v>4.4091122163197962</c:v>
                </c:pt>
                <c:pt idx="1311">
                  <c:v>3.4211867100049278</c:v>
                </c:pt>
                <c:pt idx="1312">
                  <c:v>5.4784522611132696</c:v>
                </c:pt>
                <c:pt idx="1313">
                  <c:v>5.9616655750162053</c:v>
                </c:pt>
                <c:pt idx="1314">
                  <c:v>6.4379444797426126</c:v>
                </c:pt>
                <c:pt idx="1315">
                  <c:v>9.7483259219787168</c:v>
                </c:pt>
                <c:pt idx="1316">
                  <c:v>10.524711562159014</c:v>
                </c:pt>
                <c:pt idx="1317">
                  <c:v>10.590764915542842</c:v>
                </c:pt>
                <c:pt idx="1318">
                  <c:v>13.323476258392574</c:v>
                </c:pt>
                <c:pt idx="1319">
                  <c:v>12.191646806079971</c:v>
                </c:pt>
                <c:pt idx="1320">
                  <c:v>13.882567485574812</c:v>
                </c:pt>
                <c:pt idx="1321">
                  <c:v>14.762196912906944</c:v>
                </c:pt>
                <c:pt idx="1322">
                  <c:v>14.055656215847641</c:v>
                </c:pt>
                <c:pt idx="1323">
                  <c:v>14.744989153415993</c:v>
                </c:pt>
                <c:pt idx="1324">
                  <c:v>14.62023825891845</c:v>
                </c:pt>
                <c:pt idx="1325">
                  <c:v>16.917491845158288</c:v>
                </c:pt>
                <c:pt idx="1326">
                  <c:v>15.972527175850514</c:v>
                </c:pt>
                <c:pt idx="1327">
                  <c:v>15.519145461554242</c:v>
                </c:pt>
                <c:pt idx="1328">
                  <c:v>15.157858688807188</c:v>
                </c:pt>
                <c:pt idx="1329">
                  <c:v>18.339572264282467</c:v>
                </c:pt>
                <c:pt idx="1330">
                  <c:v>21.385339867693961</c:v>
                </c:pt>
                <c:pt idx="1331">
                  <c:v>22.917568125105706</c:v>
                </c:pt>
                <c:pt idx="1332">
                  <c:v>26.085213405672405</c:v>
                </c:pt>
                <c:pt idx="1333">
                  <c:v>25.88705278818021</c:v>
                </c:pt>
                <c:pt idx="1334">
                  <c:v>23.548411164611121</c:v>
                </c:pt>
                <c:pt idx="1335">
                  <c:v>22.447036765288178</c:v>
                </c:pt>
                <c:pt idx="1336">
                  <c:v>19.656383135918556</c:v>
                </c:pt>
                <c:pt idx="1337">
                  <c:v>18.909376390258572</c:v>
                </c:pt>
                <c:pt idx="1338">
                  <c:v>19.249253190722886</c:v>
                </c:pt>
                <c:pt idx="1339">
                  <c:v>18.099640359512613</c:v>
                </c:pt>
                <c:pt idx="1340">
                  <c:v>18.099803649584057</c:v>
                </c:pt>
                <c:pt idx="1341">
                  <c:v>17.487628088812713</c:v>
                </c:pt>
                <c:pt idx="1342">
                  <c:v>16.513611079937839</c:v>
                </c:pt>
                <c:pt idx="1343">
                  <c:v>19.245352411485243</c:v>
                </c:pt>
                <c:pt idx="1344">
                  <c:v>21.746168591424009</c:v>
                </c:pt>
                <c:pt idx="1345">
                  <c:v>21.607207010523798</c:v>
                </c:pt>
                <c:pt idx="1346">
                  <c:v>23.499463611279332</c:v>
                </c:pt>
                <c:pt idx="1347">
                  <c:v>22.175517989453667</c:v>
                </c:pt>
                <c:pt idx="1348">
                  <c:v>23.641332488362487</c:v>
                </c:pt>
                <c:pt idx="1349">
                  <c:v>25.54749280254261</c:v>
                </c:pt>
                <c:pt idx="1350">
                  <c:v>24.551412708196402</c:v>
                </c:pt>
                <c:pt idx="1351">
                  <c:v>24.179425974001013</c:v>
                </c:pt>
                <c:pt idx="1352">
                  <c:v>22.650455357837011</c:v>
                </c:pt>
                <c:pt idx="1353">
                  <c:v>20.370881764396756</c:v>
                </c:pt>
                <c:pt idx="1354">
                  <c:v>20.848183357956309</c:v>
                </c:pt>
                <c:pt idx="1355">
                  <c:v>17.972779542092781</c:v>
                </c:pt>
                <c:pt idx="1356">
                  <c:v>17.610978059242175</c:v>
                </c:pt>
                <c:pt idx="1357">
                  <c:v>14.443901915773086</c:v>
                </c:pt>
                <c:pt idx="1358">
                  <c:v>10.954638708229099</c:v>
                </c:pt>
                <c:pt idx="1359">
                  <c:v>6.7356728982970884</c:v>
                </c:pt>
                <c:pt idx="1360">
                  <c:v>6.3397011626983382</c:v>
                </c:pt>
                <c:pt idx="1361">
                  <c:v>7.2982588394622017</c:v>
                </c:pt>
                <c:pt idx="1362">
                  <c:v>7.8011756787582982</c:v>
                </c:pt>
                <c:pt idx="1363">
                  <c:v>7.780644945767496</c:v>
                </c:pt>
                <c:pt idx="1364">
                  <c:v>7.7090737524591226</c:v>
                </c:pt>
                <c:pt idx="1365">
                  <c:v>5.653956789589313</c:v>
                </c:pt>
                <c:pt idx="1366">
                  <c:v>4.4709809425651157</c:v>
                </c:pt>
                <c:pt idx="1367">
                  <c:v>0.43473843247800609</c:v>
                </c:pt>
                <c:pt idx="1368">
                  <c:v>-1.0136355730806121</c:v>
                </c:pt>
                <c:pt idx="1369">
                  <c:v>-1.3883778690052906</c:v>
                </c:pt>
                <c:pt idx="1370">
                  <c:v>-2.3230085504758828</c:v>
                </c:pt>
                <c:pt idx="1371">
                  <c:v>-1.4089237134923045</c:v>
                </c:pt>
                <c:pt idx="1372">
                  <c:v>0.72345996853482841</c:v>
                </c:pt>
                <c:pt idx="1373">
                  <c:v>-0.11228098320965565</c:v>
                </c:pt>
                <c:pt idx="1374">
                  <c:v>0.22781103985960754</c:v>
                </c:pt>
                <c:pt idx="1375">
                  <c:v>2.6731817427306108</c:v>
                </c:pt>
                <c:pt idx="1376">
                  <c:v>4.0488013920515806</c:v>
                </c:pt>
                <c:pt idx="1377">
                  <c:v>6.476103929970157</c:v>
                </c:pt>
                <c:pt idx="1378">
                  <c:v>6.3455480556387078</c:v>
                </c:pt>
                <c:pt idx="1379">
                  <c:v>7.4275427977658621</c:v>
                </c:pt>
                <c:pt idx="1380">
                  <c:v>9.4642542904111</c:v>
                </c:pt>
                <c:pt idx="1381">
                  <c:v>9.1715587830616396</c:v>
                </c:pt>
                <c:pt idx="1382">
                  <c:v>10.759173421504711</c:v>
                </c:pt>
                <c:pt idx="1383">
                  <c:v>13.153393848090039</c:v>
                </c:pt>
                <c:pt idx="1384">
                  <c:v>13.831540679454447</c:v>
                </c:pt>
                <c:pt idx="1385">
                  <c:v>15.380736927053695</c:v>
                </c:pt>
                <c:pt idx="1386">
                  <c:v>15.950777747551381</c:v>
                </c:pt>
                <c:pt idx="1387">
                  <c:v>18.065791570453349</c:v>
                </c:pt>
                <c:pt idx="1388">
                  <c:v>18.188528644483551</c:v>
                </c:pt>
                <c:pt idx="1389">
                  <c:v>17.275266693070904</c:v>
                </c:pt>
                <c:pt idx="1390">
                  <c:v>14.865543820748089</c:v>
                </c:pt>
                <c:pt idx="1391">
                  <c:v>15.80159906803326</c:v>
                </c:pt>
                <c:pt idx="1392">
                  <c:v>15.168052823145356</c:v>
                </c:pt>
                <c:pt idx="1393">
                  <c:v>16.010803420544068</c:v>
                </c:pt>
                <c:pt idx="1394">
                  <c:v>15.554328818597085</c:v>
                </c:pt>
                <c:pt idx="1395">
                  <c:v>17.476609081989508</c:v>
                </c:pt>
                <c:pt idx="1396">
                  <c:v>17.672266954940643</c:v>
                </c:pt>
                <c:pt idx="1397">
                  <c:v>19.27031721198242</c:v>
                </c:pt>
                <c:pt idx="1398">
                  <c:v>17.513892569750908</c:v>
                </c:pt>
                <c:pt idx="1399">
                  <c:v>16.198610999386212</c:v>
                </c:pt>
                <c:pt idx="1400">
                  <c:v>16.19775290579727</c:v>
                </c:pt>
                <c:pt idx="1401">
                  <c:v>15.108940987227355</c:v>
                </c:pt>
                <c:pt idx="1402">
                  <c:v>14.805432797351603</c:v>
                </c:pt>
                <c:pt idx="1403">
                  <c:v>15.094317986514566</c:v>
                </c:pt>
                <c:pt idx="1404">
                  <c:v>13.9652027232818</c:v>
                </c:pt>
                <c:pt idx="1405">
                  <c:v>12.589671215151482</c:v>
                </c:pt>
                <c:pt idx="1406">
                  <c:v>11.760213199808668</c:v>
                </c:pt>
                <c:pt idx="1407">
                  <c:v>12.352477675903888</c:v>
                </c:pt>
                <c:pt idx="1408">
                  <c:v>14.360000597891842</c:v>
                </c:pt>
                <c:pt idx="1409">
                  <c:v>14.745426112337299</c:v>
                </c:pt>
                <c:pt idx="1410">
                  <c:v>14.395382686337935</c:v>
                </c:pt>
                <c:pt idx="1411">
                  <c:v>13.573311218074718</c:v>
                </c:pt>
                <c:pt idx="1412">
                  <c:v>10.732403281614202</c:v>
                </c:pt>
                <c:pt idx="1413">
                  <c:v>11.709105496291549</c:v>
                </c:pt>
                <c:pt idx="1414">
                  <c:v>13.45580944350464</c:v>
                </c:pt>
                <c:pt idx="1415">
                  <c:v>13.939179459595405</c:v>
                </c:pt>
                <c:pt idx="1416">
                  <c:v>14.685972855280678</c:v>
                </c:pt>
                <c:pt idx="1417">
                  <c:v>14.6577942289766</c:v>
                </c:pt>
                <c:pt idx="1418">
                  <c:v>15.76940487364498</c:v>
                </c:pt>
                <c:pt idx="1419">
                  <c:v>16.357691851594588</c:v>
                </c:pt>
                <c:pt idx="1420">
                  <c:v>16.077584787978875</c:v>
                </c:pt>
                <c:pt idx="1421">
                  <c:v>15.277530447579423</c:v>
                </c:pt>
                <c:pt idx="1422">
                  <c:v>18.418683442681463</c:v>
                </c:pt>
                <c:pt idx="1423">
                  <c:v>16.283099428172505</c:v>
                </c:pt>
                <c:pt idx="1424">
                  <c:v>17.485037640538131</c:v>
                </c:pt>
                <c:pt idx="1425">
                  <c:v>19.394181319593653</c:v>
                </c:pt>
                <c:pt idx="1426">
                  <c:v>21.092011524399403</c:v>
                </c:pt>
                <c:pt idx="1427">
                  <c:v>20.891551520853017</c:v>
                </c:pt>
                <c:pt idx="1428">
                  <c:v>23.550090813109748</c:v>
                </c:pt>
                <c:pt idx="1429">
                  <c:v>22.761680609350773</c:v>
                </c:pt>
                <c:pt idx="1430">
                  <c:v>22.865641260616197</c:v>
                </c:pt>
                <c:pt idx="1431">
                  <c:v>22.658863698620646</c:v>
                </c:pt>
                <c:pt idx="1432">
                  <c:v>21.827584438534199</c:v>
                </c:pt>
                <c:pt idx="1433">
                  <c:v>21.901575670271797</c:v>
                </c:pt>
                <c:pt idx="1434">
                  <c:v>21.038883631589393</c:v>
                </c:pt>
                <c:pt idx="1435">
                  <c:v>18.875108071212381</c:v>
                </c:pt>
                <c:pt idx="1436">
                  <c:v>17.824971372613852</c:v>
                </c:pt>
                <c:pt idx="1437">
                  <c:v>18.477748552322446</c:v>
                </c:pt>
                <c:pt idx="1438">
                  <c:v>21.070909169387811</c:v>
                </c:pt>
                <c:pt idx="1439">
                  <c:v>22.721532427855418</c:v>
                </c:pt>
                <c:pt idx="1440">
                  <c:v>23.413811640879523</c:v>
                </c:pt>
                <c:pt idx="1441">
                  <c:v>23.675635108144423</c:v>
                </c:pt>
                <c:pt idx="1442">
                  <c:v>23.266212142917105</c:v>
                </c:pt>
                <c:pt idx="1443">
                  <c:v>22.385774650127573</c:v>
                </c:pt>
                <c:pt idx="1444">
                  <c:v>24.472352541757942</c:v>
                </c:pt>
                <c:pt idx="1445">
                  <c:v>25.162088317285079</c:v>
                </c:pt>
                <c:pt idx="1446">
                  <c:v>24.456557489165888</c:v>
                </c:pt>
                <c:pt idx="1447">
                  <c:v>26.072318528405535</c:v>
                </c:pt>
                <c:pt idx="1448">
                  <c:v>23.887094638469545</c:v>
                </c:pt>
                <c:pt idx="1449">
                  <c:v>23.892634360950922</c:v>
                </c:pt>
                <c:pt idx="1450">
                  <c:v>26.071736678554657</c:v>
                </c:pt>
                <c:pt idx="1451">
                  <c:v>27.010990244320823</c:v>
                </c:pt>
                <c:pt idx="1452">
                  <c:v>27.105470841581941</c:v>
                </c:pt>
                <c:pt idx="1453">
                  <c:v>26.745320688543281</c:v>
                </c:pt>
                <c:pt idx="1454">
                  <c:v>24.931432206893074</c:v>
                </c:pt>
                <c:pt idx="1455">
                  <c:v>23.451491523895573</c:v>
                </c:pt>
                <c:pt idx="1456">
                  <c:v>24.283788194366714</c:v>
                </c:pt>
                <c:pt idx="1457">
                  <c:v>23.540943698953107</c:v>
                </c:pt>
                <c:pt idx="1458">
                  <c:v>21.140615159153434</c:v>
                </c:pt>
                <c:pt idx="1459">
                  <c:v>20.577975209381531</c:v>
                </c:pt>
                <c:pt idx="1460">
                  <c:v>21.634591342726711</c:v>
                </c:pt>
                <c:pt idx="1461">
                  <c:v>22.640019285054361</c:v>
                </c:pt>
                <c:pt idx="1462">
                  <c:v>21.686182684433458</c:v>
                </c:pt>
                <c:pt idx="1463">
                  <c:v>21.039526808850585</c:v>
                </c:pt>
                <c:pt idx="1464">
                  <c:v>22.433251661639869</c:v>
                </c:pt>
                <c:pt idx="1465">
                  <c:v>22.044840792542534</c:v>
                </c:pt>
                <c:pt idx="1466">
                  <c:v>20.318502409347683</c:v>
                </c:pt>
                <c:pt idx="1467">
                  <c:v>18.250823064052714</c:v>
                </c:pt>
                <c:pt idx="1468">
                  <c:v>19.949096301402825</c:v>
                </c:pt>
                <c:pt idx="1469">
                  <c:v>20.691861811303653</c:v>
                </c:pt>
                <c:pt idx="1470">
                  <c:v>21.034148967428916</c:v>
                </c:pt>
                <c:pt idx="1471">
                  <c:v>21.172497512422037</c:v>
                </c:pt>
                <c:pt idx="1472">
                  <c:v>21.448605795164436</c:v>
                </c:pt>
                <c:pt idx="1473">
                  <c:v>21.659961446090296</c:v>
                </c:pt>
                <c:pt idx="1474">
                  <c:v>21.589196985502294</c:v>
                </c:pt>
                <c:pt idx="1475">
                  <c:v>21.954684309024444</c:v>
                </c:pt>
                <c:pt idx="1476">
                  <c:v>20.901984575274472</c:v>
                </c:pt>
                <c:pt idx="1477">
                  <c:v>19.968788632815222</c:v>
                </c:pt>
                <c:pt idx="1478">
                  <c:v>19.865559078541239</c:v>
                </c:pt>
                <c:pt idx="1479">
                  <c:v>18.339595083876326</c:v>
                </c:pt>
                <c:pt idx="1480">
                  <c:v>17.848576695659563</c:v>
                </c:pt>
                <c:pt idx="1481">
                  <c:v>18.385836519002989</c:v>
                </c:pt>
                <c:pt idx="1482">
                  <c:v>20.196187060281812</c:v>
                </c:pt>
                <c:pt idx="1483">
                  <c:v>20.710772203508469</c:v>
                </c:pt>
                <c:pt idx="1484">
                  <c:v>18.998059503048211</c:v>
                </c:pt>
                <c:pt idx="1485">
                  <c:v>18.508823275425041</c:v>
                </c:pt>
                <c:pt idx="1486">
                  <c:v>18.313047228672911</c:v>
                </c:pt>
                <c:pt idx="1487">
                  <c:v>17.467461837012419</c:v>
                </c:pt>
                <c:pt idx="1488">
                  <c:v>15.209264507803312</c:v>
                </c:pt>
                <c:pt idx="1489">
                  <c:v>10.993686011194821</c:v>
                </c:pt>
                <c:pt idx="1490">
                  <c:v>6.8378346287348126</c:v>
                </c:pt>
                <c:pt idx="1491">
                  <c:v>6.4163969213766388</c:v>
                </c:pt>
                <c:pt idx="1492">
                  <c:v>7.4291151944891087</c:v>
                </c:pt>
                <c:pt idx="1493">
                  <c:v>6.4273944684913689</c:v>
                </c:pt>
                <c:pt idx="1494">
                  <c:v>6.2984976931671683</c:v>
                </c:pt>
                <c:pt idx="1495">
                  <c:v>7.6073658509140714</c:v>
                </c:pt>
                <c:pt idx="1496">
                  <c:v>7.1539331924396832</c:v>
                </c:pt>
                <c:pt idx="1497">
                  <c:v>5.3240837042995102</c:v>
                </c:pt>
                <c:pt idx="1498">
                  <c:v>4.7266438902127499</c:v>
                </c:pt>
                <c:pt idx="1499">
                  <c:v>6.0921419319851777</c:v>
                </c:pt>
                <c:pt idx="1500">
                  <c:v>6.3218425128126041</c:v>
                </c:pt>
                <c:pt idx="1501">
                  <c:v>5.7836306408521976</c:v>
                </c:pt>
                <c:pt idx="1502">
                  <c:v>6.9075582352855545</c:v>
                </c:pt>
                <c:pt idx="1503">
                  <c:v>9.5163368033212166</c:v>
                </c:pt>
                <c:pt idx="1504">
                  <c:v>12.116669201569461</c:v>
                </c:pt>
                <c:pt idx="1505">
                  <c:v>12.301319662893484</c:v>
                </c:pt>
                <c:pt idx="1506">
                  <c:v>10.872028817632874</c:v>
                </c:pt>
                <c:pt idx="1507">
                  <c:v>9.94113412452724</c:v>
                </c:pt>
                <c:pt idx="1508">
                  <c:v>7.9725033817846285</c:v>
                </c:pt>
                <c:pt idx="1509">
                  <c:v>6.6062737243016025</c:v>
                </c:pt>
                <c:pt idx="1510">
                  <c:v>6.5071301074590027</c:v>
                </c:pt>
                <c:pt idx="1511">
                  <c:v>7.2302271923542261</c:v>
                </c:pt>
                <c:pt idx="1512">
                  <c:v>8.9198305571520855</c:v>
                </c:pt>
                <c:pt idx="1513">
                  <c:v>11.676664082741507</c:v>
                </c:pt>
                <c:pt idx="1514">
                  <c:v>14.197073853675906</c:v>
                </c:pt>
                <c:pt idx="1515">
                  <c:v>14.926726251378287</c:v>
                </c:pt>
                <c:pt idx="1516">
                  <c:v>16.995082608428007</c:v>
                </c:pt>
                <c:pt idx="1517">
                  <c:v>19.849903462269072</c:v>
                </c:pt>
                <c:pt idx="1518">
                  <c:v>22.261213482105561</c:v>
                </c:pt>
                <c:pt idx="1519">
                  <c:v>24.630631568448212</c:v>
                </c:pt>
                <c:pt idx="1520">
                  <c:v>23.512519907707762</c:v>
                </c:pt>
                <c:pt idx="1521">
                  <c:v>22.044208350394662</c:v>
                </c:pt>
                <c:pt idx="1522">
                  <c:v>20.682178044575302</c:v>
                </c:pt>
                <c:pt idx="1523">
                  <c:v>20.490536452874696</c:v>
                </c:pt>
                <c:pt idx="1524">
                  <c:v>17.639234116488012</c:v>
                </c:pt>
                <c:pt idx="1525">
                  <c:v>15.824981598041914</c:v>
                </c:pt>
                <c:pt idx="1526">
                  <c:v>14.174839487229301</c:v>
                </c:pt>
                <c:pt idx="1527">
                  <c:v>11.979929288846556</c:v>
                </c:pt>
                <c:pt idx="1528">
                  <c:v>8.9609501880481055</c:v>
                </c:pt>
                <c:pt idx="1529">
                  <c:v>8.7250609311975786</c:v>
                </c:pt>
                <c:pt idx="1530">
                  <c:v>10.531926287984973</c:v>
                </c:pt>
                <c:pt idx="1531">
                  <c:v>12.001013160707863</c:v>
                </c:pt>
                <c:pt idx="1532">
                  <c:v>10.286254193348087</c:v>
                </c:pt>
                <c:pt idx="1533">
                  <c:v>9.7490980752164162</c:v>
                </c:pt>
                <c:pt idx="1534">
                  <c:v>10.669172955818075</c:v>
                </c:pt>
                <c:pt idx="1535">
                  <c:v>15.026693980680982</c:v>
                </c:pt>
                <c:pt idx="1536">
                  <c:v>14.898679844692348</c:v>
                </c:pt>
                <c:pt idx="1537">
                  <c:v>13.934136448623882</c:v>
                </c:pt>
                <c:pt idx="1538">
                  <c:v>13.26959863514975</c:v>
                </c:pt>
                <c:pt idx="1539">
                  <c:v>12.379222426161823</c:v>
                </c:pt>
                <c:pt idx="1540">
                  <c:v>10.947583143628464</c:v>
                </c:pt>
                <c:pt idx="1541">
                  <c:v>10.146362349505145</c:v>
                </c:pt>
                <c:pt idx="1542">
                  <c:v>11.921570131862943</c:v>
                </c:pt>
                <c:pt idx="1543">
                  <c:v>13.00365469172943</c:v>
                </c:pt>
                <c:pt idx="1544">
                  <c:v>14.07821418323198</c:v>
                </c:pt>
                <c:pt idx="1545">
                  <c:v>16.258606270155941</c:v>
                </c:pt>
                <c:pt idx="1546">
                  <c:v>16.763637116261695</c:v>
                </c:pt>
                <c:pt idx="1547">
                  <c:v>15.930231158133232</c:v>
                </c:pt>
                <c:pt idx="1548">
                  <c:v>15.450329458014242</c:v>
                </c:pt>
                <c:pt idx="1549">
                  <c:v>17.863792921781506</c:v>
                </c:pt>
                <c:pt idx="1550">
                  <c:v>20.513890659842211</c:v>
                </c:pt>
                <c:pt idx="1551">
                  <c:v>19.849877950617167</c:v>
                </c:pt>
                <c:pt idx="1552">
                  <c:v>19.914940437461613</c:v>
                </c:pt>
                <c:pt idx="1553">
                  <c:v>18.899363648300294</c:v>
                </c:pt>
                <c:pt idx="1554">
                  <c:v>18.464448177923298</c:v>
                </c:pt>
                <c:pt idx="1555">
                  <c:v>16.698171869093276</c:v>
                </c:pt>
                <c:pt idx="1556">
                  <c:v>16.002297170479263</c:v>
                </c:pt>
                <c:pt idx="1557">
                  <c:v>15.025184973592587</c:v>
                </c:pt>
                <c:pt idx="1558">
                  <c:v>12.979718512659007</c:v>
                </c:pt>
                <c:pt idx="1559">
                  <c:v>11.33169261534924</c:v>
                </c:pt>
                <c:pt idx="1560">
                  <c:v>10.070850011797011</c:v>
                </c:pt>
                <c:pt idx="1561">
                  <c:v>11.504762035982536</c:v>
                </c:pt>
                <c:pt idx="1562">
                  <c:v>12.310088311813546</c:v>
                </c:pt>
                <c:pt idx="1563">
                  <c:v>10.384013734604052</c:v>
                </c:pt>
                <c:pt idx="1564">
                  <c:v>7.8573302514479026</c:v>
                </c:pt>
                <c:pt idx="1565">
                  <c:v>6.9590111635234191</c:v>
                </c:pt>
                <c:pt idx="1566">
                  <c:v>10.468277825933187</c:v>
                </c:pt>
                <c:pt idx="1567">
                  <c:v>10.571083533772175</c:v>
                </c:pt>
                <c:pt idx="1568">
                  <c:v>9.0391450668815416</c:v>
                </c:pt>
                <c:pt idx="1569">
                  <c:v>8.6761126986108508</c:v>
                </c:pt>
                <c:pt idx="1570">
                  <c:v>9.0383773969640266</c:v>
                </c:pt>
                <c:pt idx="1571">
                  <c:v>5.753286887736631</c:v>
                </c:pt>
                <c:pt idx="1572">
                  <c:v>4.7579020377703891</c:v>
                </c:pt>
                <c:pt idx="1573">
                  <c:v>6.2259900064357936</c:v>
                </c:pt>
                <c:pt idx="1574">
                  <c:v>4.8216288585670108</c:v>
                </c:pt>
                <c:pt idx="1575">
                  <c:v>3.7892686186432587</c:v>
                </c:pt>
                <c:pt idx="1576">
                  <c:v>5.5956328607700865</c:v>
                </c:pt>
                <c:pt idx="1577">
                  <c:v>7.5259656164559301</c:v>
                </c:pt>
                <c:pt idx="1578">
                  <c:v>6.9286464328780406</c:v>
                </c:pt>
                <c:pt idx="1579">
                  <c:v>5.0918541245669608</c:v>
                </c:pt>
                <c:pt idx="1580">
                  <c:v>4.142391516594059</c:v>
                </c:pt>
                <c:pt idx="1581">
                  <c:v>4.6232505193461817</c:v>
                </c:pt>
                <c:pt idx="1582">
                  <c:v>5.3033711996959765</c:v>
                </c:pt>
                <c:pt idx="1583">
                  <c:v>8.1886216968166821</c:v>
                </c:pt>
                <c:pt idx="1584">
                  <c:v>9.8254636684227492</c:v>
                </c:pt>
                <c:pt idx="1585">
                  <c:v>12.722025834670756</c:v>
                </c:pt>
                <c:pt idx="1586">
                  <c:v>17.02768237544899</c:v>
                </c:pt>
                <c:pt idx="1587">
                  <c:v>21.055066551868176</c:v>
                </c:pt>
                <c:pt idx="1588">
                  <c:v>24.387434680885566</c:v>
                </c:pt>
                <c:pt idx="1589">
                  <c:v>26.990239704193613</c:v>
                </c:pt>
                <c:pt idx="1590">
                  <c:v>26.801433715298721</c:v>
                </c:pt>
                <c:pt idx="1591">
                  <c:v>25.776265113721344</c:v>
                </c:pt>
                <c:pt idx="1592">
                  <c:v>26.764544500218935</c:v>
                </c:pt>
                <c:pt idx="1593">
                  <c:v>27.801805914098029</c:v>
                </c:pt>
                <c:pt idx="1594">
                  <c:v>27.204578815185378</c:v>
                </c:pt>
                <c:pt idx="1595">
                  <c:v>25.233091153837396</c:v>
                </c:pt>
                <c:pt idx="1596">
                  <c:v>23.710734170729332</c:v>
                </c:pt>
                <c:pt idx="1597">
                  <c:v>23.479998502805422</c:v>
                </c:pt>
                <c:pt idx="1598">
                  <c:v>23.564487567859761</c:v>
                </c:pt>
                <c:pt idx="1599">
                  <c:v>24.127500608473504</c:v>
                </c:pt>
                <c:pt idx="1600">
                  <c:v>22.960871812081567</c:v>
                </c:pt>
                <c:pt idx="1601">
                  <c:v>24.434992876151416</c:v>
                </c:pt>
                <c:pt idx="1602">
                  <c:v>21.969544469347905</c:v>
                </c:pt>
                <c:pt idx="1603">
                  <c:v>21.542616259995125</c:v>
                </c:pt>
                <c:pt idx="1604">
                  <c:v>20.527598353138576</c:v>
                </c:pt>
                <c:pt idx="1605">
                  <c:v>19.78622139183684</c:v>
                </c:pt>
                <c:pt idx="1606">
                  <c:v>18.761392411592592</c:v>
                </c:pt>
                <c:pt idx="1607">
                  <c:v>20.156042602913146</c:v>
                </c:pt>
                <c:pt idx="1608">
                  <c:v>21.94489385150532</c:v>
                </c:pt>
                <c:pt idx="1609">
                  <c:v>21.065597799322621</c:v>
                </c:pt>
                <c:pt idx="1610">
                  <c:v>18.836064710003654</c:v>
                </c:pt>
                <c:pt idx="1611">
                  <c:v>16.467007171380107</c:v>
                </c:pt>
                <c:pt idx="1612">
                  <c:v>16.126310815738684</c:v>
                </c:pt>
                <c:pt idx="1613">
                  <c:v>16.530493421431952</c:v>
                </c:pt>
                <c:pt idx="1614">
                  <c:v>17.899094223945148</c:v>
                </c:pt>
                <c:pt idx="1615">
                  <c:v>18.576722403584409</c:v>
                </c:pt>
                <c:pt idx="1616">
                  <c:v>20.68185204075629</c:v>
                </c:pt>
                <c:pt idx="1617">
                  <c:v>23.149288647818974</c:v>
                </c:pt>
                <c:pt idx="1618">
                  <c:v>27.065637427223098</c:v>
                </c:pt>
                <c:pt idx="1619">
                  <c:v>30.041564166457867</c:v>
                </c:pt>
                <c:pt idx="1620">
                  <c:v>34.067856271674181</c:v>
                </c:pt>
                <c:pt idx="1621">
                  <c:v>33.85006150770203</c:v>
                </c:pt>
                <c:pt idx="1622">
                  <c:v>32.527091267014114</c:v>
                </c:pt>
                <c:pt idx="1623">
                  <c:v>33.576986575266631</c:v>
                </c:pt>
                <c:pt idx="1624">
                  <c:v>35.545945486251348</c:v>
                </c:pt>
                <c:pt idx="1625">
                  <c:v>35.478402409944373</c:v>
                </c:pt>
                <c:pt idx="1626">
                  <c:v>33.978010924267018</c:v>
                </c:pt>
                <c:pt idx="1627">
                  <c:v>31.10872106358952</c:v>
                </c:pt>
                <c:pt idx="1628">
                  <c:v>27.67341871960517</c:v>
                </c:pt>
                <c:pt idx="1629">
                  <c:v>24.485976188796041</c:v>
                </c:pt>
                <c:pt idx="1630">
                  <c:v>22.677277572866711</c:v>
                </c:pt>
                <c:pt idx="1631">
                  <c:v>18.067775109644014</c:v>
                </c:pt>
                <c:pt idx="1632">
                  <c:v>17.322407388598887</c:v>
                </c:pt>
                <c:pt idx="1633">
                  <c:v>16.121277078684351</c:v>
                </c:pt>
                <c:pt idx="1634">
                  <c:v>16.001046509207917</c:v>
                </c:pt>
                <c:pt idx="1635">
                  <c:v>13.531774392308703</c:v>
                </c:pt>
                <c:pt idx="1636">
                  <c:v>13.907929140329887</c:v>
                </c:pt>
                <c:pt idx="1637">
                  <c:v>14.080450763379668</c:v>
                </c:pt>
                <c:pt idx="1638">
                  <c:v>13.227465138063545</c:v>
                </c:pt>
                <c:pt idx="1639">
                  <c:v>13.865822549393807</c:v>
                </c:pt>
                <c:pt idx="1640">
                  <c:v>10.227780100850408</c:v>
                </c:pt>
                <c:pt idx="1641">
                  <c:v>9.8978797738374862</c:v>
                </c:pt>
                <c:pt idx="1642">
                  <c:v>10.036447718947072</c:v>
                </c:pt>
                <c:pt idx="1643">
                  <c:v>10.167290132307741</c:v>
                </c:pt>
                <c:pt idx="1644">
                  <c:v>11.884491287506529</c:v>
                </c:pt>
                <c:pt idx="1645">
                  <c:v>11.879344428996763</c:v>
                </c:pt>
                <c:pt idx="1646">
                  <c:v>11.040033487469545</c:v>
                </c:pt>
                <c:pt idx="1647">
                  <c:v>11.670453408293874</c:v>
                </c:pt>
                <c:pt idx="1648">
                  <c:v>12.961379144512268</c:v>
                </c:pt>
                <c:pt idx="1649">
                  <c:v>15.195128926144429</c:v>
                </c:pt>
                <c:pt idx="1650">
                  <c:v>16.890705773366662</c:v>
                </c:pt>
                <c:pt idx="1651">
                  <c:v>20.856605384288208</c:v>
                </c:pt>
                <c:pt idx="1652">
                  <c:v>22.630216503572395</c:v>
                </c:pt>
                <c:pt idx="1653">
                  <c:v>22.591991897566778</c:v>
                </c:pt>
                <c:pt idx="1654">
                  <c:v>24.671657920721536</c:v>
                </c:pt>
                <c:pt idx="1655">
                  <c:v>25.52659258056638</c:v>
                </c:pt>
                <c:pt idx="1656">
                  <c:v>27.261469700196411</c:v>
                </c:pt>
                <c:pt idx="1657">
                  <c:v>29.764721993958702</c:v>
                </c:pt>
                <c:pt idx="1658">
                  <c:v>31.654134891644055</c:v>
                </c:pt>
                <c:pt idx="1659">
                  <c:v>32.888317353204478</c:v>
                </c:pt>
                <c:pt idx="1660">
                  <c:v>32.681747671763439</c:v>
                </c:pt>
                <c:pt idx="1661">
                  <c:v>31.473715316817287</c:v>
                </c:pt>
                <c:pt idx="1662">
                  <c:v>29.83246506322255</c:v>
                </c:pt>
                <c:pt idx="1663">
                  <c:v>28.678215573783824</c:v>
                </c:pt>
                <c:pt idx="1664">
                  <c:v>27.902735494058181</c:v>
                </c:pt>
                <c:pt idx="1665">
                  <c:v>29.122499238046597</c:v>
                </c:pt>
                <c:pt idx="1666">
                  <c:v>29.658780567022625</c:v>
                </c:pt>
                <c:pt idx="1667">
                  <c:v>30.363074052612173</c:v>
                </c:pt>
                <c:pt idx="1668">
                  <c:v>31.487180485366807</c:v>
                </c:pt>
                <c:pt idx="1669">
                  <c:v>32.371599289697805</c:v>
                </c:pt>
                <c:pt idx="1670">
                  <c:v>32.169253930344702</c:v>
                </c:pt>
                <c:pt idx="1671">
                  <c:v>29.183919516309867</c:v>
                </c:pt>
                <c:pt idx="1672">
                  <c:v>27.861708321589788</c:v>
                </c:pt>
                <c:pt idx="1673">
                  <c:v>27.142670860539546</c:v>
                </c:pt>
                <c:pt idx="1674">
                  <c:v>25.462685029854072</c:v>
                </c:pt>
                <c:pt idx="1675">
                  <c:v>25.705412828145263</c:v>
                </c:pt>
                <c:pt idx="1676">
                  <c:v>22.127745428371082</c:v>
                </c:pt>
                <c:pt idx="1677">
                  <c:v>19.327305280835795</c:v>
                </c:pt>
                <c:pt idx="1678">
                  <c:v>17.351451825673802</c:v>
                </c:pt>
                <c:pt idx="1679">
                  <c:v>16.664587753723676</c:v>
                </c:pt>
                <c:pt idx="1680">
                  <c:v>14.846076655701955</c:v>
                </c:pt>
                <c:pt idx="1681">
                  <c:v>14.180787906033824</c:v>
                </c:pt>
                <c:pt idx="1682">
                  <c:v>16.446453247809441</c:v>
                </c:pt>
                <c:pt idx="1683">
                  <c:v>16.862581154935878</c:v>
                </c:pt>
                <c:pt idx="1684">
                  <c:v>18.528357081432262</c:v>
                </c:pt>
                <c:pt idx="1685">
                  <c:v>20.32120582560594</c:v>
                </c:pt>
                <c:pt idx="1686">
                  <c:v>18.703560852514887</c:v>
                </c:pt>
                <c:pt idx="1687">
                  <c:v>16.965329550505984</c:v>
                </c:pt>
                <c:pt idx="1688">
                  <c:v>18.397302522730076</c:v>
                </c:pt>
                <c:pt idx="1689">
                  <c:v>18.276190656046257</c:v>
                </c:pt>
                <c:pt idx="1690">
                  <c:v>17.94615719320813</c:v>
                </c:pt>
                <c:pt idx="1691">
                  <c:v>17.138549795453681</c:v>
                </c:pt>
                <c:pt idx="1692">
                  <c:v>15.535823563170208</c:v>
                </c:pt>
                <c:pt idx="1693">
                  <c:v>13.458362662500509</c:v>
                </c:pt>
                <c:pt idx="1694">
                  <c:v>12.742241160944253</c:v>
                </c:pt>
                <c:pt idx="1695">
                  <c:v>12.107745872943548</c:v>
                </c:pt>
                <c:pt idx="1696">
                  <c:v>12.172045785373021</c:v>
                </c:pt>
                <c:pt idx="1697">
                  <c:v>14.529502322834286</c:v>
                </c:pt>
                <c:pt idx="1698">
                  <c:v>14.619666345125982</c:v>
                </c:pt>
                <c:pt idx="1699">
                  <c:v>16.214623828470842</c:v>
                </c:pt>
                <c:pt idx="1700">
                  <c:v>19.371629567020875</c:v>
                </c:pt>
                <c:pt idx="1701">
                  <c:v>19.771069783033152</c:v>
                </c:pt>
                <c:pt idx="1702">
                  <c:v>21.409572622803243</c:v>
                </c:pt>
                <c:pt idx="1703">
                  <c:v>22.302104875115223</c:v>
                </c:pt>
                <c:pt idx="1704">
                  <c:v>23.911119836174393</c:v>
                </c:pt>
                <c:pt idx="1705">
                  <c:v>24.024352134047369</c:v>
                </c:pt>
                <c:pt idx="1706">
                  <c:v>25.221287759485914</c:v>
                </c:pt>
                <c:pt idx="1707">
                  <c:v>24.897944580881653</c:v>
                </c:pt>
                <c:pt idx="1708">
                  <c:v>22.647149967842758</c:v>
                </c:pt>
                <c:pt idx="1709">
                  <c:v>20.580881410497071</c:v>
                </c:pt>
                <c:pt idx="1710">
                  <c:v>18.190652120034475</c:v>
                </c:pt>
                <c:pt idx="1711">
                  <c:v>15.356593105644931</c:v>
                </c:pt>
                <c:pt idx="1712">
                  <c:v>14.890232684261481</c:v>
                </c:pt>
                <c:pt idx="1713">
                  <c:v>16.228614519019398</c:v>
                </c:pt>
                <c:pt idx="1714">
                  <c:v>16.385704031893447</c:v>
                </c:pt>
                <c:pt idx="1715">
                  <c:v>20.091203085725059</c:v>
                </c:pt>
                <c:pt idx="1716">
                  <c:v>21.879101943661666</c:v>
                </c:pt>
                <c:pt idx="1717">
                  <c:v>24.163195885305193</c:v>
                </c:pt>
                <c:pt idx="1718">
                  <c:v>22.31965577544597</c:v>
                </c:pt>
                <c:pt idx="1719">
                  <c:v>20.960021803482199</c:v>
                </c:pt>
                <c:pt idx="1720">
                  <c:v>19.45710533166848</c:v>
                </c:pt>
                <c:pt idx="1721">
                  <c:v>19.715869185461745</c:v>
                </c:pt>
                <c:pt idx="1722">
                  <c:v>19.106333272087323</c:v>
                </c:pt>
                <c:pt idx="1723">
                  <c:v>18.692375399654445</c:v>
                </c:pt>
                <c:pt idx="1724">
                  <c:v>16.983721369344433</c:v>
                </c:pt>
                <c:pt idx="1725">
                  <c:v>17.401097801949344</c:v>
                </c:pt>
                <c:pt idx="1726">
                  <c:v>17.184632086397752</c:v>
                </c:pt>
                <c:pt idx="1727">
                  <c:v>15.896505816176699</c:v>
                </c:pt>
                <c:pt idx="1728">
                  <c:v>16.421711188809567</c:v>
                </c:pt>
                <c:pt idx="1729">
                  <c:v>15.575957351178268</c:v>
                </c:pt>
                <c:pt idx="1730">
                  <c:v>15.953365414232556</c:v>
                </c:pt>
                <c:pt idx="1731">
                  <c:v>15.846206078225549</c:v>
                </c:pt>
                <c:pt idx="1732">
                  <c:v>13.955310334343968</c:v>
                </c:pt>
                <c:pt idx="1733">
                  <c:v>15.203320078094626</c:v>
                </c:pt>
                <c:pt idx="1734">
                  <c:v>17.00489394231861</c:v>
                </c:pt>
                <c:pt idx="1735">
                  <c:v>19.022712770963881</c:v>
                </c:pt>
                <c:pt idx="1736">
                  <c:v>18.363583278684388</c:v>
                </c:pt>
                <c:pt idx="1737">
                  <c:v>18.8096593376779</c:v>
                </c:pt>
                <c:pt idx="1738">
                  <c:v>20.413830529511902</c:v>
                </c:pt>
                <c:pt idx="1739">
                  <c:v>18.128472522528067</c:v>
                </c:pt>
                <c:pt idx="1740">
                  <c:v>16.804320099967988</c:v>
                </c:pt>
                <c:pt idx="1741">
                  <c:v>15.372662567105248</c:v>
                </c:pt>
                <c:pt idx="1742">
                  <c:v>13.712620489330508</c:v>
                </c:pt>
                <c:pt idx="1743">
                  <c:v>14.19841694709325</c:v>
                </c:pt>
                <c:pt idx="1744">
                  <c:v>14.010037646381331</c:v>
                </c:pt>
                <c:pt idx="1745">
                  <c:v>12.846728968391167</c:v>
                </c:pt>
                <c:pt idx="1746">
                  <c:v>12.825640897555862</c:v>
                </c:pt>
                <c:pt idx="1747">
                  <c:v>12.813462604018252</c:v>
                </c:pt>
                <c:pt idx="1748">
                  <c:v>13.746775795614022</c:v>
                </c:pt>
                <c:pt idx="1749">
                  <c:v>13.669667119390894</c:v>
                </c:pt>
                <c:pt idx="1750">
                  <c:v>10.243171656079909</c:v>
                </c:pt>
                <c:pt idx="1751">
                  <c:v>8.3179484787602238</c:v>
                </c:pt>
                <c:pt idx="1752">
                  <c:v>8.2219242010885978</c:v>
                </c:pt>
                <c:pt idx="1753">
                  <c:v>7.0288432978544675</c:v>
                </c:pt>
                <c:pt idx="1754">
                  <c:v>6.9972356212065669</c:v>
                </c:pt>
                <c:pt idx="1755">
                  <c:v>6.6711975678728557</c:v>
                </c:pt>
                <c:pt idx="1756">
                  <c:v>8.6396962349050472</c:v>
                </c:pt>
                <c:pt idx="1757">
                  <c:v>9.3907488553538272</c:v>
                </c:pt>
                <c:pt idx="1758">
                  <c:v>9.3281432329736411</c:v>
                </c:pt>
                <c:pt idx="1759">
                  <c:v>10.09662198519419</c:v>
                </c:pt>
                <c:pt idx="1760">
                  <c:v>10.223609996863743</c:v>
                </c:pt>
                <c:pt idx="1761">
                  <c:v>12.579122048598592</c:v>
                </c:pt>
                <c:pt idx="1762">
                  <c:v>13.642498816654479</c:v>
                </c:pt>
                <c:pt idx="1763">
                  <c:v>11.701704515502515</c:v>
                </c:pt>
                <c:pt idx="1764">
                  <c:v>12.610592283492425</c:v>
                </c:pt>
                <c:pt idx="1765">
                  <c:v>13.214589313544865</c:v>
                </c:pt>
                <c:pt idx="1766">
                  <c:v>14.554744274967677</c:v>
                </c:pt>
                <c:pt idx="1767">
                  <c:v>15.552027866346693</c:v>
                </c:pt>
                <c:pt idx="1768">
                  <c:v>17.958891479720599</c:v>
                </c:pt>
                <c:pt idx="1769">
                  <c:v>20.381505973616001</c:v>
                </c:pt>
                <c:pt idx="1770">
                  <c:v>20.775512959237968</c:v>
                </c:pt>
                <c:pt idx="1771">
                  <c:v>21.360506351524442</c:v>
                </c:pt>
                <c:pt idx="1772">
                  <c:v>21.441952596839759</c:v>
                </c:pt>
                <c:pt idx="1773">
                  <c:v>21.059228954767104</c:v>
                </c:pt>
                <c:pt idx="1774">
                  <c:v>22.446226148647682</c:v>
                </c:pt>
                <c:pt idx="1775">
                  <c:v>24.387963195878939</c:v>
                </c:pt>
                <c:pt idx="1776">
                  <c:v>23.949963543406401</c:v>
                </c:pt>
                <c:pt idx="1777">
                  <c:v>24.321352703147582</c:v>
                </c:pt>
                <c:pt idx="1778">
                  <c:v>24.589880182812031</c:v>
                </c:pt>
                <c:pt idx="1779">
                  <c:v>24.010169061406781</c:v>
                </c:pt>
                <c:pt idx="1780">
                  <c:v>26.665828295733874</c:v>
                </c:pt>
                <c:pt idx="1781">
                  <c:v>26.174685831117642</c:v>
                </c:pt>
                <c:pt idx="1782">
                  <c:v>25.80120911038474</c:v>
                </c:pt>
                <c:pt idx="1783">
                  <c:v>24.733806743157825</c:v>
                </c:pt>
                <c:pt idx="1784">
                  <c:v>23.518765256818934</c:v>
                </c:pt>
                <c:pt idx="1785">
                  <c:v>21.246612001200901</c:v>
                </c:pt>
                <c:pt idx="1786">
                  <c:v>18.937726161685937</c:v>
                </c:pt>
                <c:pt idx="1787">
                  <c:v>20.096655383637305</c:v>
                </c:pt>
                <c:pt idx="1788">
                  <c:v>19.99842962856448</c:v>
                </c:pt>
                <c:pt idx="1789">
                  <c:v>17.455187609568142</c:v>
                </c:pt>
                <c:pt idx="1790">
                  <c:v>18.129167291620298</c:v>
                </c:pt>
                <c:pt idx="1791">
                  <c:v>18.016480304420849</c:v>
                </c:pt>
                <c:pt idx="1792">
                  <c:v>17.008647266155688</c:v>
                </c:pt>
                <c:pt idx="1793">
                  <c:v>17.887978832382988</c:v>
                </c:pt>
                <c:pt idx="1794">
                  <c:v>18.251901313849682</c:v>
                </c:pt>
                <c:pt idx="1795">
                  <c:v>20.138912638204008</c:v>
                </c:pt>
                <c:pt idx="1796">
                  <c:v>19.492519542139103</c:v>
                </c:pt>
                <c:pt idx="1797">
                  <c:v>18.031924682585707</c:v>
                </c:pt>
                <c:pt idx="1798">
                  <c:v>18.403577560121075</c:v>
                </c:pt>
                <c:pt idx="1799">
                  <c:v>20.073514386192254</c:v>
                </c:pt>
                <c:pt idx="1800">
                  <c:v>20.532428667048595</c:v>
                </c:pt>
                <c:pt idx="1801">
                  <c:v>20.501477805980137</c:v>
                </c:pt>
                <c:pt idx="1802">
                  <c:v>19.83318087156529</c:v>
                </c:pt>
                <c:pt idx="1803">
                  <c:v>20.052081996696163</c:v>
                </c:pt>
                <c:pt idx="1804">
                  <c:v>18.553658052738381</c:v>
                </c:pt>
                <c:pt idx="1805">
                  <c:v>19.237300769974702</c:v>
                </c:pt>
                <c:pt idx="1806">
                  <c:v>20.334213153773124</c:v>
                </c:pt>
                <c:pt idx="1807">
                  <c:v>19.086817550329595</c:v>
                </c:pt>
                <c:pt idx="1808">
                  <c:v>20.877068724030462</c:v>
                </c:pt>
                <c:pt idx="1809">
                  <c:v>20.751677824691928</c:v>
                </c:pt>
                <c:pt idx="1810">
                  <c:v>19.039774790769926</c:v>
                </c:pt>
                <c:pt idx="1811">
                  <c:v>19.899965793522348</c:v>
                </c:pt>
                <c:pt idx="1812">
                  <c:v>20.539385838210329</c:v>
                </c:pt>
                <c:pt idx="1813">
                  <c:v>21.607911948995028</c:v>
                </c:pt>
                <c:pt idx="1814">
                  <c:v>21.505941625981603</c:v>
                </c:pt>
                <c:pt idx="1815">
                  <c:v>21.511291681459266</c:v>
                </c:pt>
                <c:pt idx="1816">
                  <c:v>20.711220484257797</c:v>
                </c:pt>
                <c:pt idx="1817">
                  <c:v>20.681370442591291</c:v>
                </c:pt>
                <c:pt idx="1818">
                  <c:v>21.460304918982615</c:v>
                </c:pt>
                <c:pt idx="1819">
                  <c:v>21.492625384901288</c:v>
                </c:pt>
                <c:pt idx="1820">
                  <c:v>18.569085916275036</c:v>
                </c:pt>
                <c:pt idx="1821">
                  <c:v>17.673537241995646</c:v>
                </c:pt>
                <c:pt idx="1822">
                  <c:v>18.788022142674563</c:v>
                </c:pt>
                <c:pt idx="1823">
                  <c:v>17.385700110267429</c:v>
                </c:pt>
                <c:pt idx="1824">
                  <c:v>15.83654325086729</c:v>
                </c:pt>
                <c:pt idx="1825">
                  <c:v>17.359626968321773</c:v>
                </c:pt>
                <c:pt idx="1826">
                  <c:v>18.626230319012247</c:v>
                </c:pt>
                <c:pt idx="1827">
                  <c:v>19.256032782935801</c:v>
                </c:pt>
                <c:pt idx="1828">
                  <c:v>20.221904593248439</c:v>
                </c:pt>
                <c:pt idx="1829">
                  <c:v>22.006931684288841</c:v>
                </c:pt>
                <c:pt idx="1830">
                  <c:v>22.926735504566782</c:v>
                </c:pt>
                <c:pt idx="1831">
                  <c:v>22.95677591698788</c:v>
                </c:pt>
                <c:pt idx="1832">
                  <c:v>22.965573992612203</c:v>
                </c:pt>
                <c:pt idx="1833">
                  <c:v>21.809130584066356</c:v>
                </c:pt>
                <c:pt idx="1834">
                  <c:v>21.769367423723288</c:v>
                </c:pt>
                <c:pt idx="1835">
                  <c:v>21.38460232562397</c:v>
                </c:pt>
                <c:pt idx="1836">
                  <c:v>19.723302710189206</c:v>
                </c:pt>
                <c:pt idx="1837">
                  <c:v>18.746284363919241</c:v>
                </c:pt>
                <c:pt idx="1838">
                  <c:v>17.664578784877904</c:v>
                </c:pt>
                <c:pt idx="1839">
                  <c:v>18.767668941892008</c:v>
                </c:pt>
                <c:pt idx="1840">
                  <c:v>18.433514059583821</c:v>
                </c:pt>
                <c:pt idx="1841">
                  <c:v>15.843768701189585</c:v>
                </c:pt>
                <c:pt idx="1842">
                  <c:v>14.121159304219377</c:v>
                </c:pt>
                <c:pt idx="1843">
                  <c:v>14.436911942924755</c:v>
                </c:pt>
                <c:pt idx="1844">
                  <c:v>14.45515023809857</c:v>
                </c:pt>
                <c:pt idx="1845">
                  <c:v>12.733699719249715</c:v>
                </c:pt>
                <c:pt idx="1846">
                  <c:v>11.913191511672666</c:v>
                </c:pt>
                <c:pt idx="1847">
                  <c:v>11.683752516661693</c:v>
                </c:pt>
                <c:pt idx="1848">
                  <c:v>13.192253478303121</c:v>
                </c:pt>
                <c:pt idx="1849">
                  <c:v>11.113381792061608</c:v>
                </c:pt>
                <c:pt idx="1850">
                  <c:v>11.529381676486535</c:v>
                </c:pt>
                <c:pt idx="1851">
                  <c:v>10.261351936902567</c:v>
                </c:pt>
                <c:pt idx="1852">
                  <c:v>8.429201653010109</c:v>
                </c:pt>
                <c:pt idx="1853">
                  <c:v>7.8801604304347626</c:v>
                </c:pt>
                <c:pt idx="1854">
                  <c:v>7.7811461584416373</c:v>
                </c:pt>
                <c:pt idx="1855">
                  <c:v>5.9267883700908408</c:v>
                </c:pt>
                <c:pt idx="1856">
                  <c:v>7.511206258236597</c:v>
                </c:pt>
                <c:pt idx="1857">
                  <c:v>6.8299177872865542</c:v>
                </c:pt>
                <c:pt idx="1858">
                  <c:v>6.1449893032483063</c:v>
                </c:pt>
                <c:pt idx="1859">
                  <c:v>8.5532047248368386</c:v>
                </c:pt>
                <c:pt idx="1860">
                  <c:v>10.320181342993225</c:v>
                </c:pt>
                <c:pt idx="1861">
                  <c:v>11.806160792983338</c:v>
                </c:pt>
                <c:pt idx="1862">
                  <c:v>13.131861350691631</c:v>
                </c:pt>
                <c:pt idx="1863">
                  <c:v>13.764803065389932</c:v>
                </c:pt>
                <c:pt idx="1864">
                  <c:v>15.050030477358169</c:v>
                </c:pt>
                <c:pt idx="1865">
                  <c:v>14.437261938562795</c:v>
                </c:pt>
                <c:pt idx="1866">
                  <c:v>16.149991075814789</c:v>
                </c:pt>
                <c:pt idx="1867">
                  <c:v>14.477804073774168</c:v>
                </c:pt>
                <c:pt idx="1868">
                  <c:v>15.166106522620613</c:v>
                </c:pt>
                <c:pt idx="1869">
                  <c:v>15.900561435212365</c:v>
                </c:pt>
                <c:pt idx="1870">
                  <c:v>17.553205278385992</c:v>
                </c:pt>
                <c:pt idx="1871">
                  <c:v>18.260339223122319</c:v>
                </c:pt>
                <c:pt idx="1872">
                  <c:v>19.270981103010239</c:v>
                </c:pt>
                <c:pt idx="1873">
                  <c:v>18.946695634246876</c:v>
                </c:pt>
                <c:pt idx="1874">
                  <c:v>19.734139365460795</c:v>
                </c:pt>
                <c:pt idx="1875">
                  <c:v>20.156282978443489</c:v>
                </c:pt>
                <c:pt idx="1876">
                  <c:v>17.814195052370305</c:v>
                </c:pt>
                <c:pt idx="1877">
                  <c:v>17.438253966427236</c:v>
                </c:pt>
                <c:pt idx="1878">
                  <c:v>18.403382266828505</c:v>
                </c:pt>
                <c:pt idx="1879">
                  <c:v>20.796569902003185</c:v>
                </c:pt>
                <c:pt idx="1880">
                  <c:v>19.886324976204531</c:v>
                </c:pt>
                <c:pt idx="1881">
                  <c:v>21.0311471878499</c:v>
                </c:pt>
                <c:pt idx="1882">
                  <c:v>20.69027069974976</c:v>
                </c:pt>
                <c:pt idx="1883">
                  <c:v>20.456415023060838</c:v>
                </c:pt>
                <c:pt idx="1884">
                  <c:v>18.457923619546836</c:v>
                </c:pt>
                <c:pt idx="1885">
                  <c:v>17.349912187930752</c:v>
                </c:pt>
                <c:pt idx="1886">
                  <c:v>15.724313459239696</c:v>
                </c:pt>
                <c:pt idx="1887">
                  <c:v>17.364949069622483</c:v>
                </c:pt>
                <c:pt idx="1888">
                  <c:v>16.182406914489693</c:v>
                </c:pt>
                <c:pt idx="1889">
                  <c:v>13.59079017617003</c:v>
                </c:pt>
                <c:pt idx="1890">
                  <c:v>14.340981165813977</c:v>
                </c:pt>
                <c:pt idx="1891">
                  <c:v>14.944992320817141</c:v>
                </c:pt>
                <c:pt idx="1892">
                  <c:v>16.838886854699812</c:v>
                </c:pt>
                <c:pt idx="1893">
                  <c:v>18.107968978563957</c:v>
                </c:pt>
                <c:pt idx="1894">
                  <c:v>18.30092068699053</c:v>
                </c:pt>
                <c:pt idx="1895">
                  <c:v>18.449163664960285</c:v>
                </c:pt>
                <c:pt idx="1896">
                  <c:v>17.598217672352845</c:v>
                </c:pt>
                <c:pt idx="1897">
                  <c:v>17.910285197256155</c:v>
                </c:pt>
                <c:pt idx="1898">
                  <c:v>18.28388819161249</c:v>
                </c:pt>
                <c:pt idx="1899">
                  <c:v>17.804795870621408</c:v>
                </c:pt>
                <c:pt idx="1900">
                  <c:v>16.800007198244963</c:v>
                </c:pt>
                <c:pt idx="1901">
                  <c:v>16.078749598028768</c:v>
                </c:pt>
                <c:pt idx="1902">
                  <c:v>15.418429238093958</c:v>
                </c:pt>
                <c:pt idx="1903">
                  <c:v>15.378316883171216</c:v>
                </c:pt>
                <c:pt idx="1904">
                  <c:v>17.324894068582719</c:v>
                </c:pt>
                <c:pt idx="1905">
                  <c:v>17.075975771666819</c:v>
                </c:pt>
                <c:pt idx="1906">
                  <c:v>17.713623203077002</c:v>
                </c:pt>
                <c:pt idx="1907">
                  <c:v>16.248151279505485</c:v>
                </c:pt>
                <c:pt idx="1908">
                  <c:v>16.497621117532489</c:v>
                </c:pt>
                <c:pt idx="1909">
                  <c:v>16.506204927099706</c:v>
                </c:pt>
                <c:pt idx="1910">
                  <c:v>18.598237080051124</c:v>
                </c:pt>
                <c:pt idx="1911">
                  <c:v>20.06870847044285</c:v>
                </c:pt>
                <c:pt idx="1912">
                  <c:v>22.481795378310416</c:v>
                </c:pt>
                <c:pt idx="1913">
                  <c:v>21.811581904607038</c:v>
                </c:pt>
                <c:pt idx="1914">
                  <c:v>23.092785888509194</c:v>
                </c:pt>
                <c:pt idx="1915">
                  <c:v>24.178710621625857</c:v>
                </c:pt>
                <c:pt idx="1916">
                  <c:v>25.252079818752076</c:v>
                </c:pt>
                <c:pt idx="1917">
                  <c:v>27.105667592848722</c:v>
                </c:pt>
                <c:pt idx="1918">
                  <c:v>27.837003204716321</c:v>
                </c:pt>
                <c:pt idx="1919">
                  <c:v>28.48053736694683</c:v>
                </c:pt>
                <c:pt idx="1920">
                  <c:v>28.282558523723555</c:v>
                </c:pt>
                <c:pt idx="1921">
                  <c:v>28.122417601652888</c:v>
                </c:pt>
                <c:pt idx="1922">
                  <c:v>29.058205269045704</c:v>
                </c:pt>
                <c:pt idx="1923">
                  <c:v>31.375989481257601</c:v>
                </c:pt>
                <c:pt idx="1924">
                  <c:v>30.580925732359734</c:v>
                </c:pt>
                <c:pt idx="1925">
                  <c:v>30.121683974877442</c:v>
                </c:pt>
                <c:pt idx="1926">
                  <c:v>27.981352352004219</c:v>
                </c:pt>
                <c:pt idx="1927">
                  <c:v>26.454783970784476</c:v>
                </c:pt>
                <c:pt idx="1928">
                  <c:v>24.594055617098999</c:v>
                </c:pt>
                <c:pt idx="1929">
                  <c:v>24.69803709375114</c:v>
                </c:pt>
                <c:pt idx="1930">
                  <c:v>24.264050793613052</c:v>
                </c:pt>
                <c:pt idx="1931">
                  <c:v>23.339251968372469</c:v>
                </c:pt>
                <c:pt idx="1932">
                  <c:v>23.546401737822684</c:v>
                </c:pt>
                <c:pt idx="1933">
                  <c:v>23.096127272269609</c:v>
                </c:pt>
                <c:pt idx="1934">
                  <c:v>19.949883623617776</c:v>
                </c:pt>
                <c:pt idx="1935">
                  <c:v>19.871291386624126</c:v>
                </c:pt>
                <c:pt idx="1936">
                  <c:v>18.781827980034247</c:v>
                </c:pt>
                <c:pt idx="1937">
                  <c:v>17.989153214963579</c:v>
                </c:pt>
                <c:pt idx="1938">
                  <c:v>17.924287281507237</c:v>
                </c:pt>
                <c:pt idx="1939">
                  <c:v>20.225242241266386</c:v>
                </c:pt>
                <c:pt idx="1940">
                  <c:v>18.188935316868964</c:v>
                </c:pt>
                <c:pt idx="1941">
                  <c:v>17.44075386041613</c:v>
                </c:pt>
                <c:pt idx="1942">
                  <c:v>17.040057448071195</c:v>
                </c:pt>
                <c:pt idx="1943">
                  <c:v>16.770428953734942</c:v>
                </c:pt>
                <c:pt idx="1944">
                  <c:v>15.014136069670695</c:v>
                </c:pt>
                <c:pt idx="1945">
                  <c:v>16.247718845331846</c:v>
                </c:pt>
                <c:pt idx="1946">
                  <c:v>17.973593762437719</c:v>
                </c:pt>
                <c:pt idx="1947">
                  <c:v>18.46424707827029</c:v>
                </c:pt>
                <c:pt idx="1948">
                  <c:v>23.243771950516056</c:v>
                </c:pt>
                <c:pt idx="1949">
                  <c:v>25.040733567595993</c:v>
                </c:pt>
                <c:pt idx="1950">
                  <c:v>26.938612754411665</c:v>
                </c:pt>
                <c:pt idx="1951">
                  <c:v>30.224763504676744</c:v>
                </c:pt>
                <c:pt idx="1952">
                  <c:v>30.99118783627442</c:v>
                </c:pt>
                <c:pt idx="1953">
                  <c:v>31.694895214109884</c:v>
                </c:pt>
                <c:pt idx="1954">
                  <c:v>34.974583094935788</c:v>
                </c:pt>
                <c:pt idx="1955">
                  <c:v>35.112226395880469</c:v>
                </c:pt>
                <c:pt idx="1956">
                  <c:v>33.812447897435376</c:v>
                </c:pt>
                <c:pt idx="1957">
                  <c:v>32.610344180430538</c:v>
                </c:pt>
                <c:pt idx="1958">
                  <c:v>32.576844230677658</c:v>
                </c:pt>
                <c:pt idx="1959">
                  <c:v>29.775865138789964</c:v>
                </c:pt>
                <c:pt idx="1960">
                  <c:v>28.632237329004617</c:v>
                </c:pt>
                <c:pt idx="1961">
                  <c:v>29.273352888863545</c:v>
                </c:pt>
                <c:pt idx="1962">
                  <c:v>27.58233903414493</c:v>
                </c:pt>
                <c:pt idx="1963">
                  <c:v>28.955553546313872</c:v>
                </c:pt>
                <c:pt idx="1964">
                  <c:v>31.327517829662312</c:v>
                </c:pt>
                <c:pt idx="1965">
                  <c:v>32.097381921152099</c:v>
                </c:pt>
                <c:pt idx="1966">
                  <c:v>29.936053574125623</c:v>
                </c:pt>
                <c:pt idx="1967">
                  <c:v>28.760193403298132</c:v>
                </c:pt>
                <c:pt idx="1968">
                  <c:v>28.625059560398853</c:v>
                </c:pt>
                <c:pt idx="1969">
                  <c:v>26.417816584890353</c:v>
                </c:pt>
                <c:pt idx="1970">
                  <c:v>28.781545888674795</c:v>
                </c:pt>
                <c:pt idx="1971">
                  <c:v>27.496285639765791</c:v>
                </c:pt>
                <c:pt idx="1972">
                  <c:v>25.39261161910213</c:v>
                </c:pt>
                <c:pt idx="1973">
                  <c:v>25.160247510299612</c:v>
                </c:pt>
                <c:pt idx="1974">
                  <c:v>22.621075774353791</c:v>
                </c:pt>
                <c:pt idx="1975">
                  <c:v>21.252926904912254</c:v>
                </c:pt>
                <c:pt idx="1976">
                  <c:v>17.601234072972535</c:v>
                </c:pt>
                <c:pt idx="1977">
                  <c:v>16.111365462602141</c:v>
                </c:pt>
                <c:pt idx="1978">
                  <c:v>14.394994036906558</c:v>
                </c:pt>
                <c:pt idx="1979">
                  <c:v>17.226067904523365</c:v>
                </c:pt>
                <c:pt idx="1980">
                  <c:v>16.144624999813292</c:v>
                </c:pt>
                <c:pt idx="1981">
                  <c:v>14.864663693794046</c:v>
                </c:pt>
                <c:pt idx="1982">
                  <c:v>14.925757147187918</c:v>
                </c:pt>
                <c:pt idx="1983">
                  <c:v>14.449071814956234</c:v>
                </c:pt>
                <c:pt idx="1984">
                  <c:v>12.836255383591077</c:v>
                </c:pt>
                <c:pt idx="1985">
                  <c:v>13.878723809793188</c:v>
                </c:pt>
                <c:pt idx="1986">
                  <c:v>15.3330893967356</c:v>
                </c:pt>
                <c:pt idx="1987">
                  <c:v>15.986813329174174</c:v>
                </c:pt>
                <c:pt idx="1988">
                  <c:v>15.307426810886149</c:v>
                </c:pt>
                <c:pt idx="1989">
                  <c:v>16.878448351378292</c:v>
                </c:pt>
                <c:pt idx="1990">
                  <c:v>17.042801415811713</c:v>
                </c:pt>
                <c:pt idx="1991">
                  <c:v>18.83255864029341</c:v>
                </c:pt>
                <c:pt idx="1992">
                  <c:v>19.109586654218671</c:v>
                </c:pt>
                <c:pt idx="1993">
                  <c:v>17.470461277785535</c:v>
                </c:pt>
                <c:pt idx="1994">
                  <c:v>18.05219664377347</c:v>
                </c:pt>
                <c:pt idx="1995">
                  <c:v>20.325706480812748</c:v>
                </c:pt>
                <c:pt idx="1996">
                  <c:v>22.27076408946219</c:v>
                </c:pt>
                <c:pt idx="1997">
                  <c:v>23.118677549915191</c:v>
                </c:pt>
                <c:pt idx="1998">
                  <c:v>22.038115254768133</c:v>
                </c:pt>
                <c:pt idx="1999">
                  <c:v>23.135190900310047</c:v>
                </c:pt>
                <c:pt idx="2000">
                  <c:v>22.227103904024688</c:v>
                </c:pt>
                <c:pt idx="2001">
                  <c:v>23.893533520523537</c:v>
                </c:pt>
                <c:pt idx="2002">
                  <c:v>23.140427577125102</c:v>
                </c:pt>
                <c:pt idx="2003">
                  <c:v>22.92154690806068</c:v>
                </c:pt>
                <c:pt idx="2004">
                  <c:v>25.549890267745205</c:v>
                </c:pt>
                <c:pt idx="2005">
                  <c:v>26.549072491061168</c:v>
                </c:pt>
                <c:pt idx="2006">
                  <c:v>27.257156247429357</c:v>
                </c:pt>
                <c:pt idx="2007">
                  <c:v>23.862500101524475</c:v>
                </c:pt>
                <c:pt idx="2008">
                  <c:v>25.356642304950672</c:v>
                </c:pt>
                <c:pt idx="2009">
                  <c:v>24.180878898267103</c:v>
                </c:pt>
                <c:pt idx="2010">
                  <c:v>24.093650274812092</c:v>
                </c:pt>
                <c:pt idx="2011">
                  <c:v>19.87673071389187</c:v>
                </c:pt>
                <c:pt idx="2012">
                  <c:v>16.443827298819279</c:v>
                </c:pt>
                <c:pt idx="2013">
                  <c:v>14.24759778703749</c:v>
                </c:pt>
                <c:pt idx="2014">
                  <c:v>14.388126036140171</c:v>
                </c:pt>
                <c:pt idx="2015">
                  <c:v>12.39269743275517</c:v>
                </c:pt>
                <c:pt idx="2016">
                  <c:v>11.418407705790036</c:v>
                </c:pt>
                <c:pt idx="2017">
                  <c:v>9.6830406626150829</c:v>
                </c:pt>
                <c:pt idx="2018">
                  <c:v>8.2331525429400756</c:v>
                </c:pt>
                <c:pt idx="2019">
                  <c:v>6.1371590506988332</c:v>
                </c:pt>
                <c:pt idx="2020">
                  <c:v>4.6138756284204607</c:v>
                </c:pt>
                <c:pt idx="2021">
                  <c:v>4.5587945038482918</c:v>
                </c:pt>
                <c:pt idx="2022">
                  <c:v>8.4056716318608924</c:v>
                </c:pt>
                <c:pt idx="2023">
                  <c:v>7.6036507673927671</c:v>
                </c:pt>
                <c:pt idx="2024">
                  <c:v>7.1863256732256158</c:v>
                </c:pt>
                <c:pt idx="2025">
                  <c:v>8.9051278106651779</c:v>
                </c:pt>
                <c:pt idx="2026">
                  <c:v>10.241025798437484</c:v>
                </c:pt>
                <c:pt idx="2027">
                  <c:v>10.687988262091409</c:v>
                </c:pt>
                <c:pt idx="2028">
                  <c:v>11.853147237394335</c:v>
                </c:pt>
                <c:pt idx="2029">
                  <c:v>10.365870521457271</c:v>
                </c:pt>
                <c:pt idx="2030">
                  <c:v>11.328029313989562</c:v>
                </c:pt>
                <c:pt idx="2031">
                  <c:v>13.107354111142907</c:v>
                </c:pt>
                <c:pt idx="2032">
                  <c:v>13.987465650545991</c:v>
                </c:pt>
                <c:pt idx="2033">
                  <c:v>11.859821278054627</c:v>
                </c:pt>
                <c:pt idx="2034">
                  <c:v>12.445595180709551</c:v>
                </c:pt>
                <c:pt idx="2035">
                  <c:v>13.263531365973098</c:v>
                </c:pt>
                <c:pt idx="2036">
                  <c:v>14.69277763725856</c:v>
                </c:pt>
                <c:pt idx="2037">
                  <c:v>13.917435190335645</c:v>
                </c:pt>
                <c:pt idx="2038">
                  <c:v>14.709830497085612</c:v>
                </c:pt>
                <c:pt idx="2039">
                  <c:v>18.383947633769782</c:v>
                </c:pt>
                <c:pt idx="2040">
                  <c:v>18.302276510309337</c:v>
                </c:pt>
                <c:pt idx="2041">
                  <c:v>19.396321543860061</c:v>
                </c:pt>
                <c:pt idx="2042">
                  <c:v>19.602623048583322</c:v>
                </c:pt>
                <c:pt idx="2043">
                  <c:v>20.162649745416307</c:v>
                </c:pt>
                <c:pt idx="2044">
                  <c:v>21.444724327504908</c:v>
                </c:pt>
                <c:pt idx="2045">
                  <c:v>23.623764289580038</c:v>
                </c:pt>
                <c:pt idx="2046">
                  <c:v>24.76614084851667</c:v>
                </c:pt>
                <c:pt idx="2047">
                  <c:v>27.221720633915186</c:v>
                </c:pt>
                <c:pt idx="2048">
                  <c:v>27.951129700077033</c:v>
                </c:pt>
                <c:pt idx="2049">
                  <c:v>28.787089407135579</c:v>
                </c:pt>
                <c:pt idx="2050">
                  <c:v>30.879921775210232</c:v>
                </c:pt>
                <c:pt idx="2051">
                  <c:v>30.989251692006302</c:v>
                </c:pt>
                <c:pt idx="2052">
                  <c:v>29.602632841107944</c:v>
                </c:pt>
                <c:pt idx="2053">
                  <c:v>31.112505870426201</c:v>
                </c:pt>
                <c:pt idx="2054">
                  <c:v>31.068750869435249</c:v>
                </c:pt>
                <c:pt idx="2055">
                  <c:v>30.425251937041807</c:v>
                </c:pt>
                <c:pt idx="2056">
                  <c:v>31.601174854772072</c:v>
                </c:pt>
                <c:pt idx="2057">
                  <c:v>32.289203832841643</c:v>
                </c:pt>
                <c:pt idx="2058">
                  <c:v>32.984256867696672</c:v>
                </c:pt>
                <c:pt idx="2059">
                  <c:v>33.959261290049717</c:v>
                </c:pt>
                <c:pt idx="2060">
                  <c:v>33.686782606198207</c:v>
                </c:pt>
                <c:pt idx="2061">
                  <c:v>33.429164212168523</c:v>
                </c:pt>
                <c:pt idx="2062">
                  <c:v>33.982825959119815</c:v>
                </c:pt>
                <c:pt idx="2063">
                  <c:v>33.227413337026512</c:v>
                </c:pt>
                <c:pt idx="2064">
                  <c:v>30.30996486495361</c:v>
                </c:pt>
                <c:pt idx="2065">
                  <c:v>29.41081172613481</c:v>
                </c:pt>
                <c:pt idx="2066">
                  <c:v>27.404357226317988</c:v>
                </c:pt>
                <c:pt idx="2067">
                  <c:v>25.406823077744804</c:v>
                </c:pt>
                <c:pt idx="2068">
                  <c:v>20.317705821464809</c:v>
                </c:pt>
                <c:pt idx="2069">
                  <c:v>16.635509023741612</c:v>
                </c:pt>
                <c:pt idx="2070">
                  <c:v>16.418911876267803</c:v>
                </c:pt>
                <c:pt idx="2071">
                  <c:v>11.914395520582231</c:v>
                </c:pt>
                <c:pt idx="2072">
                  <c:v>10.766201643039503</c:v>
                </c:pt>
                <c:pt idx="2073">
                  <c:v>9.6766893809942669</c:v>
                </c:pt>
                <c:pt idx="2074">
                  <c:v>9.5357653597645413</c:v>
                </c:pt>
                <c:pt idx="2075">
                  <c:v>9.5892056058227126</c:v>
                </c:pt>
                <c:pt idx="2076">
                  <c:v>8.9958872752518904</c:v>
                </c:pt>
                <c:pt idx="2077">
                  <c:v>9.7339543001816011</c:v>
                </c:pt>
                <c:pt idx="2078">
                  <c:v>10.049469824828476</c:v>
                </c:pt>
                <c:pt idx="2079">
                  <c:v>13.661424293755941</c:v>
                </c:pt>
                <c:pt idx="2080">
                  <c:v>14.616460273334212</c:v>
                </c:pt>
                <c:pt idx="2081">
                  <c:v>15.144050082569782</c:v>
                </c:pt>
                <c:pt idx="2082">
                  <c:v>16.545185673319747</c:v>
                </c:pt>
                <c:pt idx="2083">
                  <c:v>16.763554913269054</c:v>
                </c:pt>
                <c:pt idx="2084">
                  <c:v>16.028820199260643</c:v>
                </c:pt>
                <c:pt idx="2085">
                  <c:v>17.915043146459929</c:v>
                </c:pt>
                <c:pt idx="2086">
                  <c:v>18.459944584296093</c:v>
                </c:pt>
                <c:pt idx="2087">
                  <c:v>18.781814724845908</c:v>
                </c:pt>
                <c:pt idx="2088">
                  <c:v>18.894184208890795</c:v>
                </c:pt>
                <c:pt idx="2089">
                  <c:v>18.20116023286791</c:v>
                </c:pt>
                <c:pt idx="2090">
                  <c:v>20.741372308244731</c:v>
                </c:pt>
                <c:pt idx="2091">
                  <c:v>21.913158686645779</c:v>
                </c:pt>
                <c:pt idx="2092">
                  <c:v>21.94226174195262</c:v>
                </c:pt>
                <c:pt idx="2093">
                  <c:v>22.943330504065777</c:v>
                </c:pt>
                <c:pt idx="2094">
                  <c:v>23.719963312925579</c:v>
                </c:pt>
                <c:pt idx="2095">
                  <c:v>24.661477745211815</c:v>
                </c:pt>
                <c:pt idx="2096">
                  <c:v>24.914315858602375</c:v>
                </c:pt>
                <c:pt idx="2097">
                  <c:v>24.06322334223233</c:v>
                </c:pt>
                <c:pt idx="2098">
                  <c:v>26.220044977192998</c:v>
                </c:pt>
                <c:pt idx="2099">
                  <c:v>26.935004760903134</c:v>
                </c:pt>
                <c:pt idx="2100">
                  <c:v>25.140962083420845</c:v>
                </c:pt>
                <c:pt idx="2101">
                  <c:v>26.231293292993033</c:v>
                </c:pt>
                <c:pt idx="2102">
                  <c:v>25.216189051049568</c:v>
                </c:pt>
                <c:pt idx="2103">
                  <c:v>22.445367271589653</c:v>
                </c:pt>
                <c:pt idx="2104">
                  <c:v>19.85573207520385</c:v>
                </c:pt>
                <c:pt idx="2105">
                  <c:v>17.740315897319444</c:v>
                </c:pt>
                <c:pt idx="2106">
                  <c:v>17.037151670146415</c:v>
                </c:pt>
                <c:pt idx="2107">
                  <c:v>15.740637663072285</c:v>
                </c:pt>
                <c:pt idx="2108">
                  <c:v>18.029540218493967</c:v>
                </c:pt>
                <c:pt idx="2109">
                  <c:v>16.217565514361407</c:v>
                </c:pt>
                <c:pt idx="2110">
                  <c:v>19.968934542302566</c:v>
                </c:pt>
                <c:pt idx="2111">
                  <c:v>18.122491911079898</c:v>
                </c:pt>
                <c:pt idx="2112">
                  <c:v>14.471637798962069</c:v>
                </c:pt>
                <c:pt idx="2113">
                  <c:v>13.796333739937049</c:v>
                </c:pt>
                <c:pt idx="2114">
                  <c:v>13.815926505226566</c:v>
                </c:pt>
                <c:pt idx="2115">
                  <c:v>12.045335299723956</c:v>
                </c:pt>
                <c:pt idx="2116">
                  <c:v>11.854833496806306</c:v>
                </c:pt>
                <c:pt idx="2117">
                  <c:v>12.060717992945261</c:v>
                </c:pt>
                <c:pt idx="2118">
                  <c:v>11.952606298938283</c:v>
                </c:pt>
                <c:pt idx="2119">
                  <c:v>10.459651596898786</c:v>
                </c:pt>
                <c:pt idx="2120">
                  <c:v>6.2838469976864957</c:v>
                </c:pt>
                <c:pt idx="2121">
                  <c:v>7.0403514455833598</c:v>
                </c:pt>
                <c:pt idx="2122">
                  <c:v>7.2651952644838564</c:v>
                </c:pt>
                <c:pt idx="2123">
                  <c:v>6.9776958062999777</c:v>
                </c:pt>
                <c:pt idx="2124">
                  <c:v>5.9897144322016374</c:v>
                </c:pt>
                <c:pt idx="2125">
                  <c:v>5.6483406391366016</c:v>
                </c:pt>
                <c:pt idx="2126">
                  <c:v>7.1915081035054094</c:v>
                </c:pt>
                <c:pt idx="2127">
                  <c:v>7.6403537235891994</c:v>
                </c:pt>
                <c:pt idx="2128">
                  <c:v>8.063497892864028</c:v>
                </c:pt>
                <c:pt idx="2129">
                  <c:v>11.555133076814727</c:v>
                </c:pt>
                <c:pt idx="2130">
                  <c:v>15.911208280877593</c:v>
                </c:pt>
                <c:pt idx="2131">
                  <c:v>18.986914076852749</c:v>
                </c:pt>
                <c:pt idx="2132">
                  <c:v>18.872692132961184</c:v>
                </c:pt>
                <c:pt idx="2133">
                  <c:v>19.991513516947009</c:v>
                </c:pt>
                <c:pt idx="2134">
                  <c:v>18.433314043404554</c:v>
                </c:pt>
                <c:pt idx="2135">
                  <c:v>17.901483376863716</c:v>
                </c:pt>
                <c:pt idx="2136">
                  <c:v>16.942712989587861</c:v>
                </c:pt>
                <c:pt idx="2137">
                  <c:v>18.431453205533867</c:v>
                </c:pt>
                <c:pt idx="2138">
                  <c:v>17.882454225876625</c:v>
                </c:pt>
                <c:pt idx="2139">
                  <c:v>21.976895863911697</c:v>
                </c:pt>
                <c:pt idx="2140">
                  <c:v>23.799557960950644</c:v>
                </c:pt>
                <c:pt idx="2141">
                  <c:v>26.104501262122586</c:v>
                </c:pt>
                <c:pt idx="2142">
                  <c:v>25.526252361275287</c:v>
                </c:pt>
                <c:pt idx="2143">
                  <c:v>23.36552818367397</c:v>
                </c:pt>
                <c:pt idx="2144">
                  <c:v>23.429496095937782</c:v>
                </c:pt>
                <c:pt idx="2145">
                  <c:v>24.253889992239667</c:v>
                </c:pt>
                <c:pt idx="2146">
                  <c:v>23.402788904679973</c:v>
                </c:pt>
                <c:pt idx="2147">
                  <c:v>24.299575099172149</c:v>
                </c:pt>
                <c:pt idx="2148">
                  <c:v>24.833462838488984</c:v>
                </c:pt>
                <c:pt idx="2149">
                  <c:v>27.26471545253537</c:v>
                </c:pt>
                <c:pt idx="2150">
                  <c:v>27.527996829317861</c:v>
                </c:pt>
                <c:pt idx="2151">
                  <c:v>26.299956158888524</c:v>
                </c:pt>
                <c:pt idx="2152">
                  <c:v>26.033827680500316</c:v>
                </c:pt>
                <c:pt idx="2153">
                  <c:v>25.289617077608604</c:v>
                </c:pt>
                <c:pt idx="2154">
                  <c:v>22.015520851976628</c:v>
                </c:pt>
                <c:pt idx="2155">
                  <c:v>19.54433633942638</c:v>
                </c:pt>
                <c:pt idx="2156">
                  <c:v>18.45731996773922</c:v>
                </c:pt>
                <c:pt idx="2157">
                  <c:v>17.565127668606799</c:v>
                </c:pt>
                <c:pt idx="2158">
                  <c:v>14.875979851495787</c:v>
                </c:pt>
                <c:pt idx="2159">
                  <c:v>14.737393044068487</c:v>
                </c:pt>
                <c:pt idx="2160">
                  <c:v>15.223936487531905</c:v>
                </c:pt>
                <c:pt idx="2161">
                  <c:v>15.983042697752229</c:v>
                </c:pt>
                <c:pt idx="2162">
                  <c:v>16.303251449686186</c:v>
                </c:pt>
                <c:pt idx="2163">
                  <c:v>16.363121909694833</c:v>
                </c:pt>
                <c:pt idx="2164">
                  <c:v>13.088454458075143</c:v>
                </c:pt>
                <c:pt idx="2165">
                  <c:v>11.432321012500308</c:v>
                </c:pt>
                <c:pt idx="2166">
                  <c:v>10.358230158726338</c:v>
                </c:pt>
                <c:pt idx="2167">
                  <c:v>7.3436850992777654</c:v>
                </c:pt>
                <c:pt idx="2168">
                  <c:v>7.5503941158038153</c:v>
                </c:pt>
                <c:pt idx="2169">
                  <c:v>6.3070722531159138</c:v>
                </c:pt>
                <c:pt idx="2170">
                  <c:v>7.9093872895445161</c:v>
                </c:pt>
                <c:pt idx="2171">
                  <c:v>11.887217746880237</c:v>
                </c:pt>
                <c:pt idx="2172">
                  <c:v>12.690877826628599</c:v>
                </c:pt>
                <c:pt idx="2173">
                  <c:v>12.068457908817615</c:v>
                </c:pt>
                <c:pt idx="2174">
                  <c:v>10.783371508919004</c:v>
                </c:pt>
                <c:pt idx="2175">
                  <c:v>8.7355584745289487</c:v>
                </c:pt>
                <c:pt idx="2176">
                  <c:v>7.3557436528706743</c:v>
                </c:pt>
                <c:pt idx="2177">
                  <c:v>6.975931201059046</c:v>
                </c:pt>
                <c:pt idx="2178">
                  <c:v>9.0218307572597993</c:v>
                </c:pt>
                <c:pt idx="2179">
                  <c:v>9.8364034073116677</c:v>
                </c:pt>
                <c:pt idx="2180">
                  <c:v>11.233105334894539</c:v>
                </c:pt>
                <c:pt idx="2181">
                  <c:v>11.872406744959559</c:v>
                </c:pt>
                <c:pt idx="2182">
                  <c:v>12.446687163861203</c:v>
                </c:pt>
                <c:pt idx="2183">
                  <c:v>12.890963959780954</c:v>
                </c:pt>
                <c:pt idx="2184">
                  <c:v>12.342774322711261</c:v>
                </c:pt>
                <c:pt idx="2185">
                  <c:v>10.740346655765002</c:v>
                </c:pt>
                <c:pt idx="2186">
                  <c:v>10.981987833862034</c:v>
                </c:pt>
                <c:pt idx="2187">
                  <c:v>12.805847009668616</c:v>
                </c:pt>
                <c:pt idx="2188">
                  <c:v>16.008332718893044</c:v>
                </c:pt>
                <c:pt idx="2189">
                  <c:v>17.536740618268972</c:v>
                </c:pt>
                <c:pt idx="2190">
                  <c:v>18.392914359751952</c:v>
                </c:pt>
                <c:pt idx="2191">
                  <c:v>21.355283028256157</c:v>
                </c:pt>
                <c:pt idx="2192">
                  <c:v>22.496070501698174</c:v>
                </c:pt>
                <c:pt idx="2193">
                  <c:v>23.926148347253527</c:v>
                </c:pt>
                <c:pt idx="2194">
                  <c:v>28.101247812308785</c:v>
                </c:pt>
                <c:pt idx="2195">
                  <c:v>27.893313723093225</c:v>
                </c:pt>
                <c:pt idx="2196">
                  <c:v>28.854908604480435</c:v>
                </c:pt>
                <c:pt idx="2197">
                  <c:v>29.239854982535693</c:v>
                </c:pt>
                <c:pt idx="2198">
                  <c:v>28.492416033083408</c:v>
                </c:pt>
                <c:pt idx="2199">
                  <c:v>28.582677070927314</c:v>
                </c:pt>
                <c:pt idx="2200">
                  <c:v>26.971401128759481</c:v>
                </c:pt>
                <c:pt idx="2201">
                  <c:v>26.271765477023155</c:v>
                </c:pt>
                <c:pt idx="2202">
                  <c:v>28.060623062768887</c:v>
                </c:pt>
                <c:pt idx="2203">
                  <c:v>29.73799132765371</c:v>
                </c:pt>
                <c:pt idx="2204">
                  <c:v>29.147336926512427</c:v>
                </c:pt>
                <c:pt idx="2205">
                  <c:v>28.446638754382604</c:v>
                </c:pt>
                <c:pt idx="2206">
                  <c:v>24.70279327146589</c:v>
                </c:pt>
                <c:pt idx="2207">
                  <c:v>22.958334867935967</c:v>
                </c:pt>
                <c:pt idx="2208">
                  <c:v>22.417690483743712</c:v>
                </c:pt>
                <c:pt idx="2209">
                  <c:v>22.123213746989364</c:v>
                </c:pt>
                <c:pt idx="2210">
                  <c:v>22.185180303136772</c:v>
                </c:pt>
                <c:pt idx="2211">
                  <c:v>21.103276085771959</c:v>
                </c:pt>
                <c:pt idx="2212">
                  <c:v>18.770532790280079</c:v>
                </c:pt>
                <c:pt idx="2213">
                  <c:v>16.144820432546801</c:v>
                </c:pt>
                <c:pt idx="2214">
                  <c:v>13.034785600045673</c:v>
                </c:pt>
                <c:pt idx="2215">
                  <c:v>10.671958939776742</c:v>
                </c:pt>
                <c:pt idx="2216">
                  <c:v>10.208538027940321</c:v>
                </c:pt>
                <c:pt idx="2217">
                  <c:v>9.0279282760966879</c:v>
                </c:pt>
                <c:pt idx="2218">
                  <c:v>8.2547641165783858</c:v>
                </c:pt>
                <c:pt idx="2219">
                  <c:v>9.0702177535966726</c:v>
                </c:pt>
                <c:pt idx="2220">
                  <c:v>11.00344286404291</c:v>
                </c:pt>
                <c:pt idx="2221">
                  <c:v>11.135683732613098</c:v>
                </c:pt>
                <c:pt idx="2222">
                  <c:v>11.488839702270655</c:v>
                </c:pt>
                <c:pt idx="2223">
                  <c:v>10.158408255031761</c:v>
                </c:pt>
                <c:pt idx="2224">
                  <c:v>10.150779423828068</c:v>
                </c:pt>
                <c:pt idx="2225">
                  <c:v>10.919838088404802</c:v>
                </c:pt>
                <c:pt idx="2226">
                  <c:v>10.739142045513072</c:v>
                </c:pt>
                <c:pt idx="2227">
                  <c:v>9.9596984610712873</c:v>
                </c:pt>
                <c:pt idx="2228">
                  <c:v>9.8678247696173287</c:v>
                </c:pt>
                <c:pt idx="2229">
                  <c:v>9.8016083166026942</c:v>
                </c:pt>
                <c:pt idx="2230">
                  <c:v>9.0614397449638506</c:v>
                </c:pt>
                <c:pt idx="2231">
                  <c:v>9.2685767295717874</c:v>
                </c:pt>
                <c:pt idx="2232">
                  <c:v>8.8543965539482574</c:v>
                </c:pt>
                <c:pt idx="2233">
                  <c:v>8.86348312304807</c:v>
                </c:pt>
                <c:pt idx="2234">
                  <c:v>9.7200619324578277</c:v>
                </c:pt>
                <c:pt idx="2235">
                  <c:v>11.028776004599367</c:v>
                </c:pt>
                <c:pt idx="2236">
                  <c:v>12.234947712444043</c:v>
                </c:pt>
                <c:pt idx="2237">
                  <c:v>9.7964403755447336</c:v>
                </c:pt>
                <c:pt idx="2238">
                  <c:v>9.2406161592276472</c:v>
                </c:pt>
                <c:pt idx="2239">
                  <c:v>9.2682242465388214</c:v>
                </c:pt>
                <c:pt idx="2240">
                  <c:v>8.8632085345356852</c:v>
                </c:pt>
                <c:pt idx="2241">
                  <c:v>8.7482682131012979</c:v>
                </c:pt>
                <c:pt idx="2242">
                  <c:v>9.9367667109922966</c:v>
                </c:pt>
                <c:pt idx="2243">
                  <c:v>9.6004816388692706</c:v>
                </c:pt>
                <c:pt idx="2244">
                  <c:v>9.3030620609962238</c:v>
                </c:pt>
                <c:pt idx="2245">
                  <c:v>8.4216423431105962</c:v>
                </c:pt>
                <c:pt idx="2246">
                  <c:v>9.2843126536193807</c:v>
                </c:pt>
                <c:pt idx="2247">
                  <c:v>10.106936005820396</c:v>
                </c:pt>
                <c:pt idx="2248">
                  <c:v>9.985226016914341</c:v>
                </c:pt>
                <c:pt idx="2249">
                  <c:v>9.1568279794970486</c:v>
                </c:pt>
                <c:pt idx="2250">
                  <c:v>8.8576851292996786</c:v>
                </c:pt>
                <c:pt idx="2251">
                  <c:v>11.17762978313646</c:v>
                </c:pt>
                <c:pt idx="2252">
                  <c:v>12.765740503533625</c:v>
                </c:pt>
                <c:pt idx="2253">
                  <c:v>14.749148583416458</c:v>
                </c:pt>
                <c:pt idx="2254">
                  <c:v>17.03934367308695</c:v>
                </c:pt>
                <c:pt idx="2255">
                  <c:v>17.818095559241048</c:v>
                </c:pt>
                <c:pt idx="2256">
                  <c:v>17.823778666519598</c:v>
                </c:pt>
                <c:pt idx="2257">
                  <c:v>17.17426516259561</c:v>
                </c:pt>
                <c:pt idx="2258">
                  <c:v>16.312239670272774</c:v>
                </c:pt>
                <c:pt idx="2259">
                  <c:v>16.378615284979574</c:v>
                </c:pt>
                <c:pt idx="2260">
                  <c:v>16.540022224562218</c:v>
                </c:pt>
                <c:pt idx="2261">
                  <c:v>14.830491495877482</c:v>
                </c:pt>
                <c:pt idx="2262">
                  <c:v>15.323186631859702</c:v>
                </c:pt>
                <c:pt idx="2263">
                  <c:v>13.529338511288564</c:v>
                </c:pt>
                <c:pt idx="2264">
                  <c:v>12.830460687453137</c:v>
                </c:pt>
                <c:pt idx="2265">
                  <c:v>11.769385825331288</c:v>
                </c:pt>
                <c:pt idx="2266">
                  <c:v>13.327825796146184</c:v>
                </c:pt>
                <c:pt idx="2267">
                  <c:v>14.089199631147673</c:v>
                </c:pt>
                <c:pt idx="2268">
                  <c:v>13.87664134083442</c:v>
                </c:pt>
                <c:pt idx="2269">
                  <c:v>12.804073600101315</c:v>
                </c:pt>
                <c:pt idx="2270">
                  <c:v>14.450391353051687</c:v>
                </c:pt>
                <c:pt idx="2271">
                  <c:v>16.047597678804031</c:v>
                </c:pt>
                <c:pt idx="2272">
                  <c:v>14.424135893105182</c:v>
                </c:pt>
                <c:pt idx="2273">
                  <c:v>14.573020273484794</c:v>
                </c:pt>
                <c:pt idx="2274">
                  <c:v>13.975513276021628</c:v>
                </c:pt>
                <c:pt idx="2275">
                  <c:v>13.459641523222862</c:v>
                </c:pt>
                <c:pt idx="2276">
                  <c:v>14.500813826651147</c:v>
                </c:pt>
                <c:pt idx="2277">
                  <c:v>15.227645930254905</c:v>
                </c:pt>
                <c:pt idx="2278">
                  <c:v>14.483283348963237</c:v>
                </c:pt>
                <c:pt idx="2279">
                  <c:v>14.324342651713671</c:v>
                </c:pt>
                <c:pt idx="2280">
                  <c:v>13.50531250920368</c:v>
                </c:pt>
                <c:pt idx="2281">
                  <c:v>12.840511021112265</c:v>
                </c:pt>
                <c:pt idx="2282">
                  <c:v>13.21355237233292</c:v>
                </c:pt>
                <c:pt idx="2283">
                  <c:v>14.321177654206366</c:v>
                </c:pt>
                <c:pt idx="2284">
                  <c:v>16.026459610474276</c:v>
                </c:pt>
                <c:pt idx="2285">
                  <c:v>18.31811679739614</c:v>
                </c:pt>
                <c:pt idx="2286">
                  <c:v>19.107274874818405</c:v>
                </c:pt>
                <c:pt idx="2287">
                  <c:v>18.99645235353648</c:v>
                </c:pt>
                <c:pt idx="2288">
                  <c:v>19.185844637796787</c:v>
                </c:pt>
                <c:pt idx="2289">
                  <c:v>18.198026749338805</c:v>
                </c:pt>
                <c:pt idx="2290">
                  <c:v>18.036176992009949</c:v>
                </c:pt>
                <c:pt idx="2291">
                  <c:v>18.403886937965304</c:v>
                </c:pt>
                <c:pt idx="2292">
                  <c:v>18.313995413255839</c:v>
                </c:pt>
                <c:pt idx="2293">
                  <c:v>19.155050497568027</c:v>
                </c:pt>
                <c:pt idx="2294">
                  <c:v>18.981713462815314</c:v>
                </c:pt>
                <c:pt idx="2295">
                  <c:v>18.738357693524225</c:v>
                </c:pt>
                <c:pt idx="2296">
                  <c:v>18.669093275069823</c:v>
                </c:pt>
                <c:pt idx="2297">
                  <c:v>20.047202774867817</c:v>
                </c:pt>
                <c:pt idx="2298">
                  <c:v>18.994344826057311</c:v>
                </c:pt>
                <c:pt idx="2299">
                  <c:v>18.544884700745715</c:v>
                </c:pt>
                <c:pt idx="2300">
                  <c:v>18.94521366980338</c:v>
                </c:pt>
                <c:pt idx="2301">
                  <c:v>18.439149958137012</c:v>
                </c:pt>
                <c:pt idx="2302">
                  <c:v>20.137370929289443</c:v>
                </c:pt>
                <c:pt idx="2303">
                  <c:v>18.231365706735961</c:v>
                </c:pt>
                <c:pt idx="2304">
                  <c:v>14.7613568867668</c:v>
                </c:pt>
                <c:pt idx="2305">
                  <c:v>12.617020990663194</c:v>
                </c:pt>
                <c:pt idx="2306">
                  <c:v>11.470128802529519</c:v>
                </c:pt>
                <c:pt idx="2307">
                  <c:v>11.753450461981787</c:v>
                </c:pt>
                <c:pt idx="2308">
                  <c:v>10.67674362499104</c:v>
                </c:pt>
                <c:pt idx="2309">
                  <c:v>10.212392628030395</c:v>
                </c:pt>
                <c:pt idx="2310">
                  <c:v>9.480081725855948</c:v>
                </c:pt>
                <c:pt idx="2311">
                  <c:v>8.9368100129495271</c:v>
                </c:pt>
                <c:pt idx="2312">
                  <c:v>9.389597815191344</c:v>
                </c:pt>
                <c:pt idx="2313">
                  <c:v>10.281496022523463</c:v>
                </c:pt>
                <c:pt idx="2314">
                  <c:v>9.7670751273370673</c:v>
                </c:pt>
                <c:pt idx="2315">
                  <c:v>7.8019075551341563</c:v>
                </c:pt>
                <c:pt idx="2316">
                  <c:v>6.3620745154153493</c:v>
                </c:pt>
                <c:pt idx="2317">
                  <c:v>5.8292970987638961</c:v>
                </c:pt>
                <c:pt idx="2318">
                  <c:v>5.3096025768602644</c:v>
                </c:pt>
                <c:pt idx="2319">
                  <c:v>4.2589925333116447</c:v>
                </c:pt>
                <c:pt idx="2320">
                  <c:v>2.3657166972988346</c:v>
                </c:pt>
                <c:pt idx="2321">
                  <c:v>1.7810456329895661</c:v>
                </c:pt>
                <c:pt idx="2322">
                  <c:v>0.59374577103168791</c:v>
                </c:pt>
                <c:pt idx="2323">
                  <c:v>1.2336303686794807</c:v>
                </c:pt>
                <c:pt idx="2324">
                  <c:v>1.7846043392183644</c:v>
                </c:pt>
                <c:pt idx="2325">
                  <c:v>3.2719489882520691</c:v>
                </c:pt>
                <c:pt idx="2326">
                  <c:v>4.6533588950418823</c:v>
                </c:pt>
                <c:pt idx="2327">
                  <c:v>4.3327549556906879</c:v>
                </c:pt>
                <c:pt idx="2328">
                  <c:v>4.6903815139597596</c:v>
                </c:pt>
                <c:pt idx="2329">
                  <c:v>5.4547379992555642</c:v>
                </c:pt>
                <c:pt idx="2330">
                  <c:v>6.3479456634603251</c:v>
                </c:pt>
                <c:pt idx="2331">
                  <c:v>7.2950457807091453</c:v>
                </c:pt>
                <c:pt idx="2332">
                  <c:v>8.6071050028535474</c:v>
                </c:pt>
                <c:pt idx="2333">
                  <c:v>10.352595133099021</c:v>
                </c:pt>
                <c:pt idx="2334">
                  <c:v>11.849860156181157</c:v>
                </c:pt>
                <c:pt idx="2335">
                  <c:v>9.8921297243655815</c:v>
                </c:pt>
                <c:pt idx="2336">
                  <c:v>10.446702492742977</c:v>
                </c:pt>
                <c:pt idx="2337">
                  <c:v>11.854094233583741</c:v>
                </c:pt>
                <c:pt idx="2338">
                  <c:v>13.329102132464119</c:v>
                </c:pt>
                <c:pt idx="2339">
                  <c:v>15.280946019870928</c:v>
                </c:pt>
                <c:pt idx="2340">
                  <c:v>18.081382784419567</c:v>
                </c:pt>
                <c:pt idx="2341">
                  <c:v>18.014429287710726</c:v>
                </c:pt>
                <c:pt idx="2342">
                  <c:v>17.077671579921272</c:v>
                </c:pt>
                <c:pt idx="2343">
                  <c:v>18.333657451479315</c:v>
                </c:pt>
                <c:pt idx="2344">
                  <c:v>18.297604380303444</c:v>
                </c:pt>
                <c:pt idx="2345">
                  <c:v>16.814696565812401</c:v>
                </c:pt>
                <c:pt idx="2346">
                  <c:v>15.92794780307845</c:v>
                </c:pt>
                <c:pt idx="2347">
                  <c:v>15.716037932806568</c:v>
                </c:pt>
                <c:pt idx="2348">
                  <c:v>15.81762473201117</c:v>
                </c:pt>
                <c:pt idx="2349">
                  <c:v>17.233068451727544</c:v>
                </c:pt>
                <c:pt idx="2350">
                  <c:v>17.255935394052635</c:v>
                </c:pt>
                <c:pt idx="2351">
                  <c:v>15.662504857895126</c:v>
                </c:pt>
                <c:pt idx="2352">
                  <c:v>14.099603409839441</c:v>
                </c:pt>
                <c:pt idx="2353">
                  <c:v>14.460256516643017</c:v>
                </c:pt>
                <c:pt idx="2354">
                  <c:v>16.058233016695624</c:v>
                </c:pt>
                <c:pt idx="2355">
                  <c:v>16.739252100099215</c:v>
                </c:pt>
                <c:pt idx="2356">
                  <c:v>16.142305109512481</c:v>
                </c:pt>
                <c:pt idx="2357">
                  <c:v>16.674338624373341</c:v>
                </c:pt>
                <c:pt idx="2358">
                  <c:v>16.585980354105086</c:v>
                </c:pt>
                <c:pt idx="2359">
                  <c:v>16.068179949374326</c:v>
                </c:pt>
                <c:pt idx="2360">
                  <c:v>12.959807178217567</c:v>
                </c:pt>
                <c:pt idx="2361">
                  <c:v>13.98117909124735</c:v>
                </c:pt>
                <c:pt idx="2362">
                  <c:v>12.619816998418131</c:v>
                </c:pt>
                <c:pt idx="2363">
                  <c:v>15.483354210557239</c:v>
                </c:pt>
                <c:pt idx="2364">
                  <c:v>13.52431230534858</c:v>
                </c:pt>
                <c:pt idx="2365">
                  <c:v>12.19469506540533</c:v>
                </c:pt>
                <c:pt idx="2366">
                  <c:v>10.147632891405184</c:v>
                </c:pt>
                <c:pt idx="2367">
                  <c:v>9.2612049394812921</c:v>
                </c:pt>
                <c:pt idx="2368">
                  <c:v>8.4208510961081444</c:v>
                </c:pt>
                <c:pt idx="2369">
                  <c:v>8.5581140586792106</c:v>
                </c:pt>
                <c:pt idx="2370">
                  <c:v>10.636913913214642</c:v>
                </c:pt>
                <c:pt idx="2371">
                  <c:v>10.991033678282433</c:v>
                </c:pt>
                <c:pt idx="2372">
                  <c:v>10.146688932366832</c:v>
                </c:pt>
                <c:pt idx="2373">
                  <c:v>10.019260761548537</c:v>
                </c:pt>
                <c:pt idx="2374">
                  <c:v>11.361784002520702</c:v>
                </c:pt>
                <c:pt idx="2375">
                  <c:v>8.4485754620810969</c:v>
                </c:pt>
                <c:pt idx="2376">
                  <c:v>6.7646568488480945</c:v>
                </c:pt>
                <c:pt idx="2377">
                  <c:v>6.542913928670516</c:v>
                </c:pt>
                <c:pt idx="2378">
                  <c:v>6.0947025676327691</c:v>
                </c:pt>
                <c:pt idx="2379">
                  <c:v>4.6130235178974219</c:v>
                </c:pt>
                <c:pt idx="2380">
                  <c:v>8.246052426528971</c:v>
                </c:pt>
                <c:pt idx="2381">
                  <c:v>11.272799879559534</c:v>
                </c:pt>
                <c:pt idx="2382">
                  <c:v>10.86410175742566</c:v>
                </c:pt>
                <c:pt idx="2383">
                  <c:v>10.37548668433112</c:v>
                </c:pt>
                <c:pt idx="2384">
                  <c:v>11.537696115783575</c:v>
                </c:pt>
                <c:pt idx="2385">
                  <c:v>14.985978743397355</c:v>
                </c:pt>
                <c:pt idx="2386">
                  <c:v>18.058838440437675</c:v>
                </c:pt>
                <c:pt idx="2387">
                  <c:v>19.072846915588617</c:v>
                </c:pt>
                <c:pt idx="2388">
                  <c:v>20.212721735573002</c:v>
                </c:pt>
                <c:pt idx="2389">
                  <c:v>21.853464063021523</c:v>
                </c:pt>
                <c:pt idx="2390">
                  <c:v>23.687862331783002</c:v>
                </c:pt>
                <c:pt idx="2391">
                  <c:v>22.705664054751221</c:v>
                </c:pt>
                <c:pt idx="2392">
                  <c:v>24.92340769590497</c:v>
                </c:pt>
                <c:pt idx="2393">
                  <c:v>27.633422202396201</c:v>
                </c:pt>
                <c:pt idx="2394">
                  <c:v>31.389890456072678</c:v>
                </c:pt>
                <c:pt idx="2395">
                  <c:v>32.000625802858281</c:v>
                </c:pt>
                <c:pt idx="2396">
                  <c:v>31.169884413453893</c:v>
                </c:pt>
                <c:pt idx="2397">
                  <c:v>31.846775645486947</c:v>
                </c:pt>
                <c:pt idx="2398">
                  <c:v>31.719474310696171</c:v>
                </c:pt>
                <c:pt idx="2399">
                  <c:v>30.240078278660871</c:v>
                </c:pt>
                <c:pt idx="2400">
                  <c:v>29.865816231545967</c:v>
                </c:pt>
                <c:pt idx="2401">
                  <c:v>31.37045355025483</c:v>
                </c:pt>
                <c:pt idx="2402">
                  <c:v>29.705871563013783</c:v>
                </c:pt>
                <c:pt idx="2403">
                  <c:v>27.798730688761164</c:v>
                </c:pt>
                <c:pt idx="2404">
                  <c:v>28.393133001204038</c:v>
                </c:pt>
                <c:pt idx="2405">
                  <c:v>29.145227837602704</c:v>
                </c:pt>
                <c:pt idx="2406">
                  <c:v>28.653604072703232</c:v>
                </c:pt>
                <c:pt idx="2407">
                  <c:v>27.078613598821164</c:v>
                </c:pt>
                <c:pt idx="2408">
                  <c:v>25.103315718091494</c:v>
                </c:pt>
                <c:pt idx="2409">
                  <c:v>21.962556201517753</c:v>
                </c:pt>
                <c:pt idx="2410">
                  <c:v>18.097612642053658</c:v>
                </c:pt>
                <c:pt idx="2411">
                  <c:v>17.596120705330144</c:v>
                </c:pt>
                <c:pt idx="2412">
                  <c:v>17.330600694156637</c:v>
                </c:pt>
                <c:pt idx="2413">
                  <c:v>15.070262128259232</c:v>
                </c:pt>
                <c:pt idx="2414">
                  <c:v>13.849836364653315</c:v>
                </c:pt>
                <c:pt idx="2415">
                  <c:v>11.814763033239952</c:v>
                </c:pt>
                <c:pt idx="2416">
                  <c:v>12.291329513906069</c:v>
                </c:pt>
                <c:pt idx="2417">
                  <c:v>12.883077442126623</c:v>
                </c:pt>
                <c:pt idx="2418">
                  <c:v>11.483903179816172</c:v>
                </c:pt>
                <c:pt idx="2419">
                  <c:v>9.775709327685961</c:v>
                </c:pt>
                <c:pt idx="2420">
                  <c:v>8.2736651389446543</c:v>
                </c:pt>
                <c:pt idx="2421">
                  <c:v>6.8456396404002682</c:v>
                </c:pt>
                <c:pt idx="2422">
                  <c:v>6.4665044547122479</c:v>
                </c:pt>
                <c:pt idx="2423">
                  <c:v>6.5687902514283802</c:v>
                </c:pt>
                <c:pt idx="2424">
                  <c:v>8.1005066785033701</c:v>
                </c:pt>
                <c:pt idx="2425">
                  <c:v>10.29583370110737</c:v>
                </c:pt>
                <c:pt idx="2426">
                  <c:v>13.717152367391281</c:v>
                </c:pt>
                <c:pt idx="2427">
                  <c:v>13.661829408872729</c:v>
                </c:pt>
                <c:pt idx="2428">
                  <c:v>14.776806878949069</c:v>
                </c:pt>
                <c:pt idx="2429">
                  <c:v>15.325937009502775</c:v>
                </c:pt>
                <c:pt idx="2430">
                  <c:v>15.354129006894029</c:v>
                </c:pt>
                <c:pt idx="2431">
                  <c:v>15.388866451265132</c:v>
                </c:pt>
                <c:pt idx="2432">
                  <c:v>16.740928302027154</c:v>
                </c:pt>
                <c:pt idx="2433">
                  <c:v>18.556170173635625</c:v>
                </c:pt>
                <c:pt idx="2434">
                  <c:v>17.775365648374176</c:v>
                </c:pt>
                <c:pt idx="2435">
                  <c:v>19.01065822444302</c:v>
                </c:pt>
                <c:pt idx="2436">
                  <c:v>19.664256952592655</c:v>
                </c:pt>
                <c:pt idx="2437">
                  <c:v>20.531128517699532</c:v>
                </c:pt>
                <c:pt idx="2438">
                  <c:v>21.461440736616048</c:v>
                </c:pt>
                <c:pt idx="2439">
                  <c:v>22.374616081638191</c:v>
                </c:pt>
                <c:pt idx="2440">
                  <c:v>23.080502659855973</c:v>
                </c:pt>
                <c:pt idx="2441">
                  <c:v>21.30971960770168</c:v>
                </c:pt>
                <c:pt idx="2442">
                  <c:v>19.796851402567345</c:v>
                </c:pt>
                <c:pt idx="2443">
                  <c:v>19.620232537238561</c:v>
                </c:pt>
                <c:pt idx="2444">
                  <c:v>19.835963460380288</c:v>
                </c:pt>
                <c:pt idx="2445">
                  <c:v>19.492980014165425</c:v>
                </c:pt>
                <c:pt idx="2446">
                  <c:v>17.135367190050992</c:v>
                </c:pt>
                <c:pt idx="2447">
                  <c:v>15.043076592453065</c:v>
                </c:pt>
                <c:pt idx="2448">
                  <c:v>13.235425993684601</c:v>
                </c:pt>
                <c:pt idx="2449">
                  <c:v>12.70256230234587</c:v>
                </c:pt>
                <c:pt idx="2450">
                  <c:v>9.5480693097701295</c:v>
                </c:pt>
                <c:pt idx="2451">
                  <c:v>8.4658129980427166</c:v>
                </c:pt>
                <c:pt idx="2452">
                  <c:v>7.6218061759157187</c:v>
                </c:pt>
                <c:pt idx="2453">
                  <c:v>6.3460095362421036</c:v>
                </c:pt>
                <c:pt idx="2454">
                  <c:v>7.4433722986060875</c:v>
                </c:pt>
                <c:pt idx="2455">
                  <c:v>7.9026456013975981</c:v>
                </c:pt>
                <c:pt idx="2456">
                  <c:v>8.3982003733006909</c:v>
                </c:pt>
                <c:pt idx="2457">
                  <c:v>8.7636390523104772</c:v>
                </c:pt>
                <c:pt idx="2458">
                  <c:v>7.9462363234768789</c:v>
                </c:pt>
                <c:pt idx="2459">
                  <c:v>7.7429296807949548</c:v>
                </c:pt>
                <c:pt idx="2460">
                  <c:v>7.3670661782305684</c:v>
                </c:pt>
                <c:pt idx="2461">
                  <c:v>7.2053400481811245</c:v>
                </c:pt>
                <c:pt idx="2462">
                  <c:v>7.8231140669768209</c:v>
                </c:pt>
                <c:pt idx="2463">
                  <c:v>7.8337967916073454</c:v>
                </c:pt>
                <c:pt idx="2464">
                  <c:v>11.847629778038478</c:v>
                </c:pt>
                <c:pt idx="2465">
                  <c:v>12.162586160340785</c:v>
                </c:pt>
                <c:pt idx="2466">
                  <c:v>12.893546560145266</c:v>
                </c:pt>
                <c:pt idx="2467">
                  <c:v>12.669460155244691</c:v>
                </c:pt>
                <c:pt idx="2468">
                  <c:v>12.871081183780507</c:v>
                </c:pt>
                <c:pt idx="2469">
                  <c:v>15.27446822011699</c:v>
                </c:pt>
                <c:pt idx="2470">
                  <c:v>17.5958374981833</c:v>
                </c:pt>
                <c:pt idx="2471">
                  <c:v>21.223497251582096</c:v>
                </c:pt>
                <c:pt idx="2472">
                  <c:v>22.355096751145297</c:v>
                </c:pt>
                <c:pt idx="2473">
                  <c:v>23.391062580093635</c:v>
                </c:pt>
                <c:pt idx="2474">
                  <c:v>25.58453096578587</c:v>
                </c:pt>
                <c:pt idx="2475">
                  <c:v>27.763240821824571</c:v>
                </c:pt>
                <c:pt idx="2476">
                  <c:v>29.39261914236679</c:v>
                </c:pt>
                <c:pt idx="2477">
                  <c:v>30.30715297564505</c:v>
                </c:pt>
                <c:pt idx="2478">
                  <c:v>30.118677662534324</c:v>
                </c:pt>
                <c:pt idx="2479">
                  <c:v>28.694704242908596</c:v>
                </c:pt>
                <c:pt idx="2480">
                  <c:v>28.831743463343379</c:v>
                </c:pt>
                <c:pt idx="2481">
                  <c:v>26.736025447918081</c:v>
                </c:pt>
                <c:pt idx="2482">
                  <c:v>25.004963623964219</c:v>
                </c:pt>
                <c:pt idx="2483">
                  <c:v>25.148712458505248</c:v>
                </c:pt>
                <c:pt idx="2484">
                  <c:v>23.941309456588144</c:v>
                </c:pt>
                <c:pt idx="2485">
                  <c:v>26.229364743359394</c:v>
                </c:pt>
                <c:pt idx="2486">
                  <c:v>25.906568981769208</c:v>
                </c:pt>
                <c:pt idx="2487">
                  <c:v>26.453712454893875</c:v>
                </c:pt>
                <c:pt idx="2488">
                  <c:v>24.292038687669969</c:v>
                </c:pt>
                <c:pt idx="2489">
                  <c:v>23.906813271734734</c:v>
                </c:pt>
                <c:pt idx="2490">
                  <c:v>22.062893611797854</c:v>
                </c:pt>
                <c:pt idx="2491">
                  <c:v>19.944477072407288</c:v>
                </c:pt>
                <c:pt idx="2492">
                  <c:v>17.485302435525089</c:v>
                </c:pt>
                <c:pt idx="2493">
                  <c:v>16.70899635048583</c:v>
                </c:pt>
                <c:pt idx="2494">
                  <c:v>15.137450957206594</c:v>
                </c:pt>
                <c:pt idx="2495">
                  <c:v>18.037627625979461</c:v>
                </c:pt>
                <c:pt idx="2496">
                  <c:v>16.943689763836741</c:v>
                </c:pt>
                <c:pt idx="2497">
                  <c:v>16.395052648601347</c:v>
                </c:pt>
                <c:pt idx="2498">
                  <c:v>14.335535566783024</c:v>
                </c:pt>
                <c:pt idx="2499">
                  <c:v>12.177020284993178</c:v>
                </c:pt>
                <c:pt idx="2500">
                  <c:v>13.166143483326954</c:v>
                </c:pt>
                <c:pt idx="2501">
                  <c:v>12.003142156020957</c:v>
                </c:pt>
                <c:pt idx="2502">
                  <c:v>12.333091975579631</c:v>
                </c:pt>
                <c:pt idx="2503">
                  <c:v>13.229196435887021</c:v>
                </c:pt>
                <c:pt idx="2504">
                  <c:v>13.249904788690916</c:v>
                </c:pt>
                <c:pt idx="2505">
                  <c:v>14.868840135384758</c:v>
                </c:pt>
                <c:pt idx="2506">
                  <c:v>13.940400073431926</c:v>
                </c:pt>
                <c:pt idx="2507">
                  <c:v>14.247572504174773</c:v>
                </c:pt>
                <c:pt idx="2508">
                  <c:v>15.158704993336505</c:v>
                </c:pt>
                <c:pt idx="2509">
                  <c:v>14.50164624287452</c:v>
                </c:pt>
                <c:pt idx="2510">
                  <c:v>15.006854589161481</c:v>
                </c:pt>
                <c:pt idx="2511">
                  <c:v>13.938786131703191</c:v>
                </c:pt>
                <c:pt idx="2512">
                  <c:v>12.81381055138246</c:v>
                </c:pt>
                <c:pt idx="2513">
                  <c:v>10.960617679985749</c:v>
                </c:pt>
                <c:pt idx="2514">
                  <c:v>8.1760708424798736</c:v>
                </c:pt>
                <c:pt idx="2515">
                  <c:v>5.0054937045771295</c:v>
                </c:pt>
                <c:pt idx="2516">
                  <c:v>4.8233765340319072</c:v>
                </c:pt>
                <c:pt idx="2517">
                  <c:v>3.5475218475925856</c:v>
                </c:pt>
                <c:pt idx="2518">
                  <c:v>3.5879816199166998</c:v>
                </c:pt>
                <c:pt idx="2519">
                  <c:v>3.9433247543435082</c:v>
                </c:pt>
                <c:pt idx="2520">
                  <c:v>4.3594293996813791</c:v>
                </c:pt>
                <c:pt idx="2521">
                  <c:v>5.461061692164213</c:v>
                </c:pt>
                <c:pt idx="2522">
                  <c:v>7.5949243585439259</c:v>
                </c:pt>
                <c:pt idx="2523">
                  <c:v>8.3729901973476846</c:v>
                </c:pt>
                <c:pt idx="2524">
                  <c:v>7.5345820678180644</c:v>
                </c:pt>
                <c:pt idx="2525">
                  <c:v>7.6756353876226324</c:v>
                </c:pt>
                <c:pt idx="2526">
                  <c:v>10.805934693116424</c:v>
                </c:pt>
                <c:pt idx="2527">
                  <c:v>11.777350313500397</c:v>
                </c:pt>
                <c:pt idx="2528">
                  <c:v>12.72191627999044</c:v>
                </c:pt>
                <c:pt idx="2529">
                  <c:v>13.599336385004065</c:v>
                </c:pt>
                <c:pt idx="2530">
                  <c:v>12.793570011260174</c:v>
                </c:pt>
                <c:pt idx="2531">
                  <c:v>14.323270800975312</c:v>
                </c:pt>
                <c:pt idx="2532">
                  <c:v>12.852516382669229</c:v>
                </c:pt>
                <c:pt idx="2533">
                  <c:v>13.932951859712942</c:v>
                </c:pt>
                <c:pt idx="2534">
                  <c:v>14.018706248875283</c:v>
                </c:pt>
                <c:pt idx="2535">
                  <c:v>15.43610509085854</c:v>
                </c:pt>
                <c:pt idx="2536">
                  <c:v>15.674211519938837</c:v>
                </c:pt>
                <c:pt idx="2537">
                  <c:v>15.816318119846821</c:v>
                </c:pt>
                <c:pt idx="2538">
                  <c:v>17.669559890427646</c:v>
                </c:pt>
                <c:pt idx="2539">
                  <c:v>17.974354091522958</c:v>
                </c:pt>
                <c:pt idx="2540">
                  <c:v>17.125078158966183</c:v>
                </c:pt>
                <c:pt idx="2541">
                  <c:v>19.696464515341525</c:v>
                </c:pt>
                <c:pt idx="2542">
                  <c:v>21.66291243456876</c:v>
                </c:pt>
                <c:pt idx="2543">
                  <c:v>23.437423647010572</c:v>
                </c:pt>
                <c:pt idx="2544">
                  <c:v>25.969634038400994</c:v>
                </c:pt>
                <c:pt idx="2545">
                  <c:v>26.306166665438322</c:v>
                </c:pt>
                <c:pt idx="2546">
                  <c:v>23.986759734904741</c:v>
                </c:pt>
                <c:pt idx="2547">
                  <c:v>23.651404417001167</c:v>
                </c:pt>
                <c:pt idx="2548">
                  <c:v>24.282734797938577</c:v>
                </c:pt>
                <c:pt idx="2549">
                  <c:v>24.295647224254243</c:v>
                </c:pt>
                <c:pt idx="2550">
                  <c:v>24.224290674766397</c:v>
                </c:pt>
                <c:pt idx="2551">
                  <c:v>22.923728600918558</c:v>
                </c:pt>
                <c:pt idx="2552">
                  <c:v>24.327313965321931</c:v>
                </c:pt>
                <c:pt idx="2553">
                  <c:v>26.340933001748134</c:v>
                </c:pt>
                <c:pt idx="2554">
                  <c:v>27.043185135420675</c:v>
                </c:pt>
                <c:pt idx="2555">
                  <c:v>24.241731327084693</c:v>
                </c:pt>
                <c:pt idx="2556">
                  <c:v>21.998409591659637</c:v>
                </c:pt>
                <c:pt idx="2557">
                  <c:v>21.1676577420324</c:v>
                </c:pt>
                <c:pt idx="2558">
                  <c:v>21.718721607037331</c:v>
                </c:pt>
                <c:pt idx="2559">
                  <c:v>20.068093066634013</c:v>
                </c:pt>
                <c:pt idx="2560">
                  <c:v>18.195213383250579</c:v>
                </c:pt>
                <c:pt idx="2561">
                  <c:v>16.003844770331373</c:v>
                </c:pt>
                <c:pt idx="2562">
                  <c:v>15.285490435796932</c:v>
                </c:pt>
                <c:pt idx="2563">
                  <c:v>12.374066138534413</c:v>
                </c:pt>
                <c:pt idx="2564">
                  <c:v>14.090268819396105</c:v>
                </c:pt>
                <c:pt idx="2565">
                  <c:v>14.160459215208295</c:v>
                </c:pt>
                <c:pt idx="2566">
                  <c:v>13.374054112888778</c:v>
                </c:pt>
                <c:pt idx="2567">
                  <c:v>12.313240758706735</c:v>
                </c:pt>
                <c:pt idx="2568">
                  <c:v>11.623844689957721</c:v>
                </c:pt>
                <c:pt idx="2569">
                  <c:v>9.3970452057418647</c:v>
                </c:pt>
                <c:pt idx="2570">
                  <c:v>7.8366640134574528</c:v>
                </c:pt>
                <c:pt idx="2571">
                  <c:v>8.4371607646693878</c:v>
                </c:pt>
                <c:pt idx="2572">
                  <c:v>10.084242821542972</c:v>
                </c:pt>
                <c:pt idx="2573">
                  <c:v>11.077843525796512</c:v>
                </c:pt>
                <c:pt idx="2574">
                  <c:v>11.495483081674029</c:v>
                </c:pt>
                <c:pt idx="2575">
                  <c:v>13.221524066166959</c:v>
                </c:pt>
                <c:pt idx="2576">
                  <c:v>16.972724047330114</c:v>
                </c:pt>
                <c:pt idx="2577">
                  <c:v>16.785393149627378</c:v>
                </c:pt>
                <c:pt idx="2578">
                  <c:v>16.264614993444834</c:v>
                </c:pt>
                <c:pt idx="2579">
                  <c:v>17.990551515110493</c:v>
                </c:pt>
                <c:pt idx="2580">
                  <c:v>18.899391562252013</c:v>
                </c:pt>
                <c:pt idx="2581">
                  <c:v>19.594786629122812</c:v>
                </c:pt>
                <c:pt idx="2582">
                  <c:v>20.948382859419279</c:v>
                </c:pt>
                <c:pt idx="2583">
                  <c:v>22.642188814612069</c:v>
                </c:pt>
                <c:pt idx="2584">
                  <c:v>20.891651559224318</c:v>
                </c:pt>
                <c:pt idx="2585">
                  <c:v>20.411489835836278</c:v>
                </c:pt>
                <c:pt idx="2586">
                  <c:v>18.714643523088878</c:v>
                </c:pt>
                <c:pt idx="2587">
                  <c:v>16.829103910931384</c:v>
                </c:pt>
                <c:pt idx="2588">
                  <c:v>16.890861803367834</c:v>
                </c:pt>
                <c:pt idx="2589">
                  <c:v>16.363161889181551</c:v>
                </c:pt>
                <c:pt idx="2590">
                  <c:v>16.199479695147051</c:v>
                </c:pt>
                <c:pt idx="2591">
                  <c:v>14.39185799176617</c:v>
                </c:pt>
                <c:pt idx="2592">
                  <c:v>12.397468774373792</c:v>
                </c:pt>
                <c:pt idx="2593">
                  <c:v>12.883850145130797</c:v>
                </c:pt>
                <c:pt idx="2594">
                  <c:v>12.988793654693952</c:v>
                </c:pt>
                <c:pt idx="2595">
                  <c:v>15.272050001603944</c:v>
                </c:pt>
                <c:pt idx="2596">
                  <c:v>16.164873655387808</c:v>
                </c:pt>
                <c:pt idx="2597">
                  <c:v>14.648897998004617</c:v>
                </c:pt>
                <c:pt idx="2598">
                  <c:v>15.114272294214457</c:v>
                </c:pt>
                <c:pt idx="2599">
                  <c:v>14.33548892145774</c:v>
                </c:pt>
                <c:pt idx="2600">
                  <c:v>12.920281249539523</c:v>
                </c:pt>
                <c:pt idx="2601">
                  <c:v>12.080761334640771</c:v>
                </c:pt>
                <c:pt idx="2602">
                  <c:v>13.71896659981339</c:v>
                </c:pt>
                <c:pt idx="2603">
                  <c:v>14.168973937293099</c:v>
                </c:pt>
                <c:pt idx="2604">
                  <c:v>15.421149886924695</c:v>
                </c:pt>
                <c:pt idx="2605">
                  <c:v>13.971723871096662</c:v>
                </c:pt>
                <c:pt idx="2606">
                  <c:v>14.049903999561284</c:v>
                </c:pt>
                <c:pt idx="2607">
                  <c:v>16.214659700391547</c:v>
                </c:pt>
                <c:pt idx="2608">
                  <c:v>17.156209032077872</c:v>
                </c:pt>
                <c:pt idx="2609">
                  <c:v>16.423253428653997</c:v>
                </c:pt>
                <c:pt idx="2610">
                  <c:v>17.107857948966615</c:v>
                </c:pt>
                <c:pt idx="2611">
                  <c:v>14.860394853533524</c:v>
                </c:pt>
                <c:pt idx="2612">
                  <c:v>14.949819363790144</c:v>
                </c:pt>
                <c:pt idx="2613">
                  <c:v>16.50117278486282</c:v>
                </c:pt>
                <c:pt idx="2614">
                  <c:v>17.106858381666186</c:v>
                </c:pt>
                <c:pt idx="2615">
                  <c:v>15.245883135663949</c:v>
                </c:pt>
                <c:pt idx="2616">
                  <c:v>15.814193965812139</c:v>
                </c:pt>
                <c:pt idx="2617">
                  <c:v>16.213696876568616</c:v>
                </c:pt>
                <c:pt idx="2618">
                  <c:v>17.471377863699878</c:v>
                </c:pt>
                <c:pt idx="2619">
                  <c:v>19.703354128228302</c:v>
                </c:pt>
                <c:pt idx="2620">
                  <c:v>20.813135294604141</c:v>
                </c:pt>
                <c:pt idx="2621">
                  <c:v>20.653713284914485</c:v>
                </c:pt>
                <c:pt idx="2622">
                  <c:v>19.759110481504255</c:v>
                </c:pt>
                <c:pt idx="2623">
                  <c:v>19.619709341222048</c:v>
                </c:pt>
                <c:pt idx="2624">
                  <c:v>20.206268020482852</c:v>
                </c:pt>
                <c:pt idx="2625">
                  <c:v>22.592930621247536</c:v>
                </c:pt>
                <c:pt idx="2626">
                  <c:v>23.712325762341553</c:v>
                </c:pt>
                <c:pt idx="2627">
                  <c:v>22.880340171085543</c:v>
                </c:pt>
                <c:pt idx="2628">
                  <c:v>21.915366288462899</c:v>
                </c:pt>
                <c:pt idx="2629">
                  <c:v>21.122076840305045</c:v>
                </c:pt>
                <c:pt idx="2630">
                  <c:v>19.940021360458292</c:v>
                </c:pt>
                <c:pt idx="2631">
                  <c:v>18.872779302144671</c:v>
                </c:pt>
                <c:pt idx="2632">
                  <c:v>19.485131519079591</c:v>
                </c:pt>
                <c:pt idx="2633">
                  <c:v>20.279560043115136</c:v>
                </c:pt>
                <c:pt idx="2634">
                  <c:v>20.379080290742998</c:v>
                </c:pt>
                <c:pt idx="2635">
                  <c:v>22.175052127372183</c:v>
                </c:pt>
                <c:pt idx="2636">
                  <c:v>19.621783692892318</c:v>
                </c:pt>
                <c:pt idx="2637">
                  <c:v>20.229912605595871</c:v>
                </c:pt>
                <c:pt idx="2638">
                  <c:v>21.149790563480025</c:v>
                </c:pt>
                <c:pt idx="2639">
                  <c:v>21.064602544773489</c:v>
                </c:pt>
                <c:pt idx="2640">
                  <c:v>21.777506030038314</c:v>
                </c:pt>
                <c:pt idx="2641">
                  <c:v>20.778704316366728</c:v>
                </c:pt>
                <c:pt idx="2642">
                  <c:v>18.484131118997766</c:v>
                </c:pt>
                <c:pt idx="2643">
                  <c:v>17.549980804675759</c:v>
                </c:pt>
                <c:pt idx="2644">
                  <c:v>18.306044836526119</c:v>
                </c:pt>
                <c:pt idx="2645">
                  <c:v>15.32928871159659</c:v>
                </c:pt>
                <c:pt idx="2646">
                  <c:v>14.159005199054588</c:v>
                </c:pt>
                <c:pt idx="2647">
                  <c:v>13.75921642714953</c:v>
                </c:pt>
                <c:pt idx="2648">
                  <c:v>14.995204503604743</c:v>
                </c:pt>
                <c:pt idx="2649">
                  <c:v>15.850645357015058</c:v>
                </c:pt>
                <c:pt idx="2650">
                  <c:v>18.630773993333392</c:v>
                </c:pt>
                <c:pt idx="2651">
                  <c:v>20.670577706950077</c:v>
                </c:pt>
                <c:pt idx="2652">
                  <c:v>19.027175890404564</c:v>
                </c:pt>
                <c:pt idx="2653">
                  <c:v>18.178587159701816</c:v>
                </c:pt>
                <c:pt idx="2654">
                  <c:v>19.926733497204314</c:v>
                </c:pt>
                <c:pt idx="2655">
                  <c:v>19.440983935016042</c:v>
                </c:pt>
                <c:pt idx="2656">
                  <c:v>20.496847667111453</c:v>
                </c:pt>
                <c:pt idx="2657">
                  <c:v>19.683118339315463</c:v>
                </c:pt>
                <c:pt idx="2658">
                  <c:v>18.507225126265581</c:v>
                </c:pt>
                <c:pt idx="2659">
                  <c:v>17.974312315936849</c:v>
                </c:pt>
                <c:pt idx="2660">
                  <c:v>17.895410295859886</c:v>
                </c:pt>
                <c:pt idx="2661">
                  <c:v>17.77238679512681</c:v>
                </c:pt>
                <c:pt idx="2662">
                  <c:v>16.099058901099124</c:v>
                </c:pt>
                <c:pt idx="2663">
                  <c:v>16.84657040911247</c:v>
                </c:pt>
                <c:pt idx="2664">
                  <c:v>16.996012963585493</c:v>
                </c:pt>
                <c:pt idx="2665">
                  <c:v>16.629231556708689</c:v>
                </c:pt>
                <c:pt idx="2666">
                  <c:v>16.029762771810478</c:v>
                </c:pt>
                <c:pt idx="2667">
                  <c:v>12.628371879776189</c:v>
                </c:pt>
                <c:pt idx="2668">
                  <c:v>12.600173725535878</c:v>
                </c:pt>
                <c:pt idx="2669">
                  <c:v>13.413157428141677</c:v>
                </c:pt>
                <c:pt idx="2670">
                  <c:v>12.267965827462765</c:v>
                </c:pt>
                <c:pt idx="2671">
                  <c:v>11.909677708549031</c:v>
                </c:pt>
                <c:pt idx="2672">
                  <c:v>11.0388213162855</c:v>
                </c:pt>
                <c:pt idx="2673">
                  <c:v>8.1120602967644508</c:v>
                </c:pt>
                <c:pt idx="2674">
                  <c:v>7.3900992538934718</c:v>
                </c:pt>
                <c:pt idx="2675">
                  <c:v>7.3918393654621157</c:v>
                </c:pt>
                <c:pt idx="2676">
                  <c:v>5.387702735398431</c:v>
                </c:pt>
                <c:pt idx="2677">
                  <c:v>5.432052684122004</c:v>
                </c:pt>
                <c:pt idx="2678">
                  <c:v>6.4073066811205495</c:v>
                </c:pt>
                <c:pt idx="2679">
                  <c:v>7.7495149387843734</c:v>
                </c:pt>
                <c:pt idx="2680">
                  <c:v>9.1894616659866646</c:v>
                </c:pt>
                <c:pt idx="2681">
                  <c:v>13.097309357889241</c:v>
                </c:pt>
                <c:pt idx="2682">
                  <c:v>14.403645777474987</c:v>
                </c:pt>
                <c:pt idx="2683">
                  <c:v>13.349403119335333</c:v>
                </c:pt>
                <c:pt idx="2684">
                  <c:v>14.38445474647045</c:v>
                </c:pt>
                <c:pt idx="2685">
                  <c:v>15.84787798699959</c:v>
                </c:pt>
                <c:pt idx="2686">
                  <c:v>16.907360190803473</c:v>
                </c:pt>
                <c:pt idx="2687">
                  <c:v>18.402766096038768</c:v>
                </c:pt>
                <c:pt idx="2688">
                  <c:v>16.375088264997853</c:v>
                </c:pt>
                <c:pt idx="2689">
                  <c:v>13.944115865250984</c:v>
                </c:pt>
                <c:pt idx="2690">
                  <c:v>13.096918664788104</c:v>
                </c:pt>
                <c:pt idx="2691">
                  <c:v>12.826428358775209</c:v>
                </c:pt>
                <c:pt idx="2692">
                  <c:v>10.401315481822452</c:v>
                </c:pt>
                <c:pt idx="2693">
                  <c:v>11.225821411030473</c:v>
                </c:pt>
                <c:pt idx="2694">
                  <c:v>15.105953794460056</c:v>
                </c:pt>
                <c:pt idx="2695">
                  <c:v>15.611325801565039</c:v>
                </c:pt>
                <c:pt idx="2696">
                  <c:v>16.291891071830552</c:v>
                </c:pt>
                <c:pt idx="2697">
                  <c:v>16.117168873647625</c:v>
                </c:pt>
                <c:pt idx="2698">
                  <c:v>17.021532764930832</c:v>
                </c:pt>
                <c:pt idx="2699">
                  <c:v>18.906550690272127</c:v>
                </c:pt>
                <c:pt idx="2700">
                  <c:v>20.590622113342103</c:v>
                </c:pt>
                <c:pt idx="2701">
                  <c:v>21.4891797004565</c:v>
                </c:pt>
                <c:pt idx="2702">
                  <c:v>22.355663059907641</c:v>
                </c:pt>
                <c:pt idx="2703">
                  <c:v>25.217400121394022</c:v>
                </c:pt>
                <c:pt idx="2704">
                  <c:v>24.12189543901227</c:v>
                </c:pt>
                <c:pt idx="2705">
                  <c:v>23.946070523826812</c:v>
                </c:pt>
                <c:pt idx="2706">
                  <c:v>23.065918042696143</c:v>
                </c:pt>
                <c:pt idx="2707">
                  <c:v>22.792129287006897</c:v>
                </c:pt>
                <c:pt idx="2708">
                  <c:v>21.11376214141152</c:v>
                </c:pt>
                <c:pt idx="2709">
                  <c:v>21.957608649813348</c:v>
                </c:pt>
                <c:pt idx="2710">
                  <c:v>22.353456391113838</c:v>
                </c:pt>
                <c:pt idx="2711">
                  <c:v>24.379403972918929</c:v>
                </c:pt>
                <c:pt idx="2712">
                  <c:v>25.689272765900732</c:v>
                </c:pt>
                <c:pt idx="2713">
                  <c:v>26.653835497557733</c:v>
                </c:pt>
                <c:pt idx="2714">
                  <c:v>27.418347869373498</c:v>
                </c:pt>
                <c:pt idx="2715">
                  <c:v>29.573744731311418</c:v>
                </c:pt>
                <c:pt idx="2716">
                  <c:v>30.862150617582671</c:v>
                </c:pt>
                <c:pt idx="2717">
                  <c:v>31.590264290779874</c:v>
                </c:pt>
                <c:pt idx="2718">
                  <c:v>32.455569261809238</c:v>
                </c:pt>
                <c:pt idx="2719">
                  <c:v>31.33019345753852</c:v>
                </c:pt>
                <c:pt idx="2720">
                  <c:v>28.596864620001671</c:v>
                </c:pt>
                <c:pt idx="2721">
                  <c:v>25.390984836951258</c:v>
                </c:pt>
                <c:pt idx="2722">
                  <c:v>23.13106238910737</c:v>
                </c:pt>
                <c:pt idx="2723">
                  <c:v>17.850324031638827</c:v>
                </c:pt>
                <c:pt idx="2724">
                  <c:v>14.680248464985473</c:v>
                </c:pt>
                <c:pt idx="2725">
                  <c:v>15.561190642480879</c:v>
                </c:pt>
                <c:pt idx="2726">
                  <c:v>12.182819521612913</c:v>
                </c:pt>
                <c:pt idx="2727">
                  <c:v>9.8361928320675762</c:v>
                </c:pt>
                <c:pt idx="2728">
                  <c:v>7.9272912006021983</c:v>
                </c:pt>
                <c:pt idx="2729">
                  <c:v>6.0774402150128877</c:v>
                </c:pt>
                <c:pt idx="2730">
                  <c:v>5.5883172523630344</c:v>
                </c:pt>
                <c:pt idx="2731">
                  <c:v>4.2438551176367385</c:v>
                </c:pt>
                <c:pt idx="2732">
                  <c:v>4.8752118835751439</c:v>
                </c:pt>
                <c:pt idx="2733">
                  <c:v>5.866319731907697</c:v>
                </c:pt>
                <c:pt idx="2734">
                  <c:v>9.2826594943469356</c:v>
                </c:pt>
                <c:pt idx="2735">
                  <c:v>10.350140278397776</c:v>
                </c:pt>
                <c:pt idx="2736">
                  <c:v>12.179515062586358</c:v>
                </c:pt>
                <c:pt idx="2737">
                  <c:v>12.326777183088826</c:v>
                </c:pt>
                <c:pt idx="2738">
                  <c:v>13.958322519142591</c:v>
                </c:pt>
                <c:pt idx="2739">
                  <c:v>11.996448915106207</c:v>
                </c:pt>
                <c:pt idx="2740">
                  <c:v>13.467002463057145</c:v>
                </c:pt>
                <c:pt idx="2741">
                  <c:v>13.788785611105672</c:v>
                </c:pt>
                <c:pt idx="2742">
                  <c:v>15.438924813800689</c:v>
                </c:pt>
                <c:pt idx="2743">
                  <c:v>15.674523530756279</c:v>
                </c:pt>
                <c:pt idx="2744">
                  <c:v>15.026736374074163</c:v>
                </c:pt>
                <c:pt idx="2745">
                  <c:v>14.644529124981315</c:v>
                </c:pt>
                <c:pt idx="2746">
                  <c:v>16.203450595764803</c:v>
                </c:pt>
                <c:pt idx="2747">
                  <c:v>18.306851462820415</c:v>
                </c:pt>
                <c:pt idx="2748">
                  <c:v>18.220528209175423</c:v>
                </c:pt>
                <c:pt idx="2749">
                  <c:v>19.588742249387423</c:v>
                </c:pt>
                <c:pt idx="2750">
                  <c:v>20.673547791609078</c:v>
                </c:pt>
                <c:pt idx="2751">
                  <c:v>22.897763837211006</c:v>
                </c:pt>
                <c:pt idx="2752">
                  <c:v>22.194152613592863</c:v>
                </c:pt>
                <c:pt idx="2753">
                  <c:v>23.258264100217012</c:v>
                </c:pt>
                <c:pt idx="2754">
                  <c:v>23.547124308844179</c:v>
                </c:pt>
                <c:pt idx="2755">
                  <c:v>23.904887489315627</c:v>
                </c:pt>
                <c:pt idx="2756">
                  <c:v>23.591544918468866</c:v>
                </c:pt>
                <c:pt idx="2757">
                  <c:v>23.494274110851691</c:v>
                </c:pt>
                <c:pt idx="2758">
                  <c:v>22.731889028701573</c:v>
                </c:pt>
                <c:pt idx="2759">
                  <c:v>21.898372036289768</c:v>
                </c:pt>
                <c:pt idx="2760">
                  <c:v>19.914088095658581</c:v>
                </c:pt>
                <c:pt idx="2761">
                  <c:v>19.461554680594503</c:v>
                </c:pt>
                <c:pt idx="2762">
                  <c:v>17.707089136029278</c:v>
                </c:pt>
                <c:pt idx="2763">
                  <c:v>16.416745084344285</c:v>
                </c:pt>
                <c:pt idx="2764">
                  <c:v>14.279555597193559</c:v>
                </c:pt>
                <c:pt idx="2765">
                  <c:v>12.882749316051441</c:v>
                </c:pt>
                <c:pt idx="2766">
                  <c:v>11.62243908152719</c:v>
                </c:pt>
                <c:pt idx="2767">
                  <c:v>11.38882752737103</c:v>
                </c:pt>
                <c:pt idx="2768">
                  <c:v>12.042938500991378</c:v>
                </c:pt>
                <c:pt idx="2769">
                  <c:v>15.036174250337654</c:v>
                </c:pt>
                <c:pt idx="2770">
                  <c:v>14.303727043069818</c:v>
                </c:pt>
                <c:pt idx="2771">
                  <c:v>15.821805037367694</c:v>
                </c:pt>
                <c:pt idx="2772">
                  <c:v>16.093393007851201</c:v>
                </c:pt>
                <c:pt idx="2773">
                  <c:v>17.278341890256279</c:v>
                </c:pt>
                <c:pt idx="2774">
                  <c:v>18.468921487607552</c:v>
                </c:pt>
                <c:pt idx="2775">
                  <c:v>18.465272607944708</c:v>
                </c:pt>
                <c:pt idx="2776">
                  <c:v>17.169019220156159</c:v>
                </c:pt>
                <c:pt idx="2777">
                  <c:v>16.923920094270542</c:v>
                </c:pt>
                <c:pt idx="2778">
                  <c:v>15.566659313659782</c:v>
                </c:pt>
                <c:pt idx="2779">
                  <c:v>13.704021080366775</c:v>
                </c:pt>
                <c:pt idx="2780">
                  <c:v>13.756720699512616</c:v>
                </c:pt>
                <c:pt idx="2781">
                  <c:v>13.702415196397396</c:v>
                </c:pt>
                <c:pt idx="2782">
                  <c:v>16.10837130953422</c:v>
                </c:pt>
                <c:pt idx="2783">
                  <c:v>16.864815117785536</c:v>
                </c:pt>
                <c:pt idx="2784">
                  <c:v>17.342935959006695</c:v>
                </c:pt>
                <c:pt idx="2785">
                  <c:v>16.798442712529713</c:v>
                </c:pt>
                <c:pt idx="2786">
                  <c:v>19.599965403659009</c:v>
                </c:pt>
                <c:pt idx="2787">
                  <c:v>18.679856188666669</c:v>
                </c:pt>
                <c:pt idx="2788">
                  <c:v>19.469537162735737</c:v>
                </c:pt>
                <c:pt idx="2789">
                  <c:v>17.803851924144162</c:v>
                </c:pt>
                <c:pt idx="2790">
                  <c:v>17.493529874703295</c:v>
                </c:pt>
                <c:pt idx="2791">
                  <c:v>16.58935402323619</c:v>
                </c:pt>
                <c:pt idx="2792">
                  <c:v>17.432720982986044</c:v>
                </c:pt>
                <c:pt idx="2793">
                  <c:v>17.636773364291631</c:v>
                </c:pt>
                <c:pt idx="2794">
                  <c:v>15.183621672227881</c:v>
                </c:pt>
                <c:pt idx="2795">
                  <c:v>15.397601525931549</c:v>
                </c:pt>
                <c:pt idx="2796">
                  <c:v>14.755284623696605</c:v>
                </c:pt>
                <c:pt idx="2797">
                  <c:v>14.62323672142958</c:v>
                </c:pt>
                <c:pt idx="2798">
                  <c:v>14.362338997463976</c:v>
                </c:pt>
                <c:pt idx="2799">
                  <c:v>15.353764867340983</c:v>
                </c:pt>
                <c:pt idx="2800">
                  <c:v>15.776412732840555</c:v>
                </c:pt>
                <c:pt idx="2801">
                  <c:v>15.905592884872227</c:v>
                </c:pt>
                <c:pt idx="2802">
                  <c:v>16.511190234212574</c:v>
                </c:pt>
                <c:pt idx="2803">
                  <c:v>16.194309574232399</c:v>
                </c:pt>
                <c:pt idx="2804">
                  <c:v>15.463152111830992</c:v>
                </c:pt>
                <c:pt idx="2805">
                  <c:v>14.521788787357865</c:v>
                </c:pt>
                <c:pt idx="2806">
                  <c:v>15.271824784658108</c:v>
                </c:pt>
                <c:pt idx="2807">
                  <c:v>16.559711534182469</c:v>
                </c:pt>
                <c:pt idx="2808">
                  <c:v>17.07147848362542</c:v>
                </c:pt>
                <c:pt idx="2809">
                  <c:v>14.402526530436703</c:v>
                </c:pt>
                <c:pt idx="2810">
                  <c:v>12.615480618168196</c:v>
                </c:pt>
                <c:pt idx="2811">
                  <c:v>11.55724268870372</c:v>
                </c:pt>
                <c:pt idx="2812">
                  <c:v>9.7678211973863664</c:v>
                </c:pt>
                <c:pt idx="2813">
                  <c:v>9.90734496478035</c:v>
                </c:pt>
                <c:pt idx="2814">
                  <c:v>9.4496746273651624</c:v>
                </c:pt>
                <c:pt idx="2815">
                  <c:v>8.093219082411526</c:v>
                </c:pt>
                <c:pt idx="2816">
                  <c:v>6.4609032712993768</c:v>
                </c:pt>
                <c:pt idx="2817">
                  <c:v>8.9196598621918781</c:v>
                </c:pt>
                <c:pt idx="2818">
                  <c:v>9.0345862713739464</c:v>
                </c:pt>
                <c:pt idx="2819">
                  <c:v>10.298562990579871</c:v>
                </c:pt>
                <c:pt idx="2820">
                  <c:v>9.0594472638456551</c:v>
                </c:pt>
                <c:pt idx="2821">
                  <c:v>9.1754058863460894</c:v>
                </c:pt>
                <c:pt idx="2822">
                  <c:v>7.1491823132270245</c:v>
                </c:pt>
                <c:pt idx="2823">
                  <c:v>6.9082468914890898</c:v>
                </c:pt>
                <c:pt idx="2824">
                  <c:v>5.902965287626631</c:v>
                </c:pt>
                <c:pt idx="2825">
                  <c:v>3.895164941437494</c:v>
                </c:pt>
                <c:pt idx="2826">
                  <c:v>6.7228757512794877</c:v>
                </c:pt>
                <c:pt idx="2827">
                  <c:v>8.9632365042180631</c:v>
                </c:pt>
                <c:pt idx="2828">
                  <c:v>10.296929826798021</c:v>
                </c:pt>
                <c:pt idx="2829">
                  <c:v>10.926771508439188</c:v>
                </c:pt>
                <c:pt idx="2830">
                  <c:v>12.297603330925334</c:v>
                </c:pt>
                <c:pt idx="2831">
                  <c:v>12.93899022060573</c:v>
                </c:pt>
                <c:pt idx="2832">
                  <c:v>14.087493850146725</c:v>
                </c:pt>
                <c:pt idx="2833">
                  <c:v>17.367001575881673</c:v>
                </c:pt>
                <c:pt idx="2834">
                  <c:v>18.294442124041062</c:v>
                </c:pt>
                <c:pt idx="2835">
                  <c:v>18.167018259183738</c:v>
                </c:pt>
                <c:pt idx="2836">
                  <c:v>18.014667469408909</c:v>
                </c:pt>
                <c:pt idx="2837">
                  <c:v>18.747303640505208</c:v>
                </c:pt>
                <c:pt idx="2838">
                  <c:v>21.504648865790443</c:v>
                </c:pt>
                <c:pt idx="2839">
                  <c:v>22.586120142754208</c:v>
                </c:pt>
                <c:pt idx="2840">
                  <c:v>20.925918936409669</c:v>
                </c:pt>
                <c:pt idx="2841">
                  <c:v>20.503408393839898</c:v>
                </c:pt>
                <c:pt idx="2842">
                  <c:v>20.825981039393717</c:v>
                </c:pt>
                <c:pt idx="2843">
                  <c:v>20.711837779341412</c:v>
                </c:pt>
                <c:pt idx="2844">
                  <c:v>19.526957705385151</c:v>
                </c:pt>
                <c:pt idx="2845">
                  <c:v>18.647621307507848</c:v>
                </c:pt>
                <c:pt idx="2846">
                  <c:v>132.89719508816057</c:v>
                </c:pt>
                <c:pt idx="2847">
                  <c:v>-183.872430943723</c:v>
                </c:pt>
                <c:pt idx="2848">
                  <c:v>-184.62935783963417</c:v>
                </c:pt>
                <c:pt idx="2849">
                  <c:v>31.343932521160415</c:v>
                </c:pt>
                <c:pt idx="2850">
                  <c:v>316.24139306567258</c:v>
                </c:pt>
                <c:pt idx="2851">
                  <c:v>613.11395190535791</c:v>
                </c:pt>
                <c:pt idx="2852">
                  <c:v>902.15244685774428</c:v>
                </c:pt>
                <c:pt idx="2853">
                  <c:v>1169.6027534082361</c:v>
                </c:pt>
                <c:pt idx="2854">
                  <c:v>1414.8476885613557</c:v>
                </c:pt>
                <c:pt idx="2855">
                  <c:v>1642.748643919376</c:v>
                </c:pt>
                <c:pt idx="2856">
                  <c:v>1850.3602962391362</c:v>
                </c:pt>
                <c:pt idx="2857">
                  <c:v>2038.0411692259788</c:v>
                </c:pt>
                <c:pt idx="2858">
                  <c:v>2206.782229290493</c:v>
                </c:pt>
                <c:pt idx="2859">
                  <c:v>2353.6949469860142</c:v>
                </c:pt>
                <c:pt idx="2860">
                  <c:v>2478.5837095759352</c:v>
                </c:pt>
                <c:pt idx="2861">
                  <c:v>2582.442727257041</c:v>
                </c:pt>
                <c:pt idx="2862">
                  <c:v>2684.3541279946226</c:v>
                </c:pt>
                <c:pt idx="2863">
                  <c:v>2743.4592858957158</c:v>
                </c:pt>
                <c:pt idx="2864">
                  <c:v>2783.7215893336834</c:v>
                </c:pt>
                <c:pt idx="2865">
                  <c:v>2801.7703059689275</c:v>
                </c:pt>
                <c:pt idx="2866">
                  <c:v>2796.7562164628453</c:v>
                </c:pt>
                <c:pt idx="2867">
                  <c:v>2770.23749986556</c:v>
                </c:pt>
                <c:pt idx="2868">
                  <c:v>2721.0478695848615</c:v>
                </c:pt>
                <c:pt idx="2869">
                  <c:v>2650.2695655814596</c:v>
                </c:pt>
                <c:pt idx="2870">
                  <c:v>2555.4126718541697</c:v>
                </c:pt>
                <c:pt idx="2871">
                  <c:v>2437.7649742198719</c:v>
                </c:pt>
                <c:pt idx="2872">
                  <c:v>2293.9810317391725</c:v>
                </c:pt>
                <c:pt idx="2873">
                  <c:v>2128.0131287172262</c:v>
                </c:pt>
                <c:pt idx="2874">
                  <c:v>1941.4115530731417</c:v>
                </c:pt>
                <c:pt idx="2875">
                  <c:v>1728.6172908929689</c:v>
                </c:pt>
                <c:pt idx="2876">
                  <c:v>1494.3048971982339</c:v>
                </c:pt>
                <c:pt idx="2877">
                  <c:v>1356.8037084003133</c:v>
                </c:pt>
                <c:pt idx="2878">
                  <c:v>752.66214191871461</c:v>
                </c:pt>
                <c:pt idx="2879">
                  <c:v>415.98768056515638</c:v>
                </c:pt>
                <c:pt idx="2880">
                  <c:v>286.05697336186574</c:v>
                </c:pt>
                <c:pt idx="2881">
                  <c:v>231.21132499476528</c:v>
                </c:pt>
                <c:pt idx="2882">
                  <c:v>208.02177924552939</c:v>
                </c:pt>
                <c:pt idx="2883">
                  <c:v>193.72394029870148</c:v>
                </c:pt>
                <c:pt idx="2884">
                  <c:v>178.95511220009806</c:v>
                </c:pt>
                <c:pt idx="2885">
                  <c:v>160.93069550308186</c:v>
                </c:pt>
                <c:pt idx="2886">
                  <c:v>148.12371889146684</c:v>
                </c:pt>
                <c:pt idx="2887">
                  <c:v>134.50236475962674</c:v>
                </c:pt>
                <c:pt idx="2888">
                  <c:v>117.67300563610645</c:v>
                </c:pt>
                <c:pt idx="2889">
                  <c:v>102.75996014413498</c:v>
                </c:pt>
                <c:pt idx="2890">
                  <c:v>87.363171000619928</c:v>
                </c:pt>
                <c:pt idx="2891">
                  <c:v>74.924261179658004</c:v>
                </c:pt>
                <c:pt idx="2892">
                  <c:v>62.060982048195754</c:v>
                </c:pt>
                <c:pt idx="2893">
                  <c:v>68.981324188377968</c:v>
                </c:pt>
                <c:pt idx="2894">
                  <c:v>58.276773233447507</c:v>
                </c:pt>
                <c:pt idx="2895">
                  <c:v>48.32563652285107</c:v>
                </c:pt>
                <c:pt idx="2896">
                  <c:v>40.666962453393928</c:v>
                </c:pt>
                <c:pt idx="2897">
                  <c:v>33.634634440808455</c:v>
                </c:pt>
                <c:pt idx="2898">
                  <c:v>27.9816767602717</c:v>
                </c:pt>
                <c:pt idx="2899">
                  <c:v>23.749267544711824</c:v>
                </c:pt>
                <c:pt idx="2900">
                  <c:v>20.538383676150062</c:v>
                </c:pt>
                <c:pt idx="2901">
                  <c:v>18.874370766385187</c:v>
                </c:pt>
                <c:pt idx="2902">
                  <c:v>18.520589700593401</c:v>
                </c:pt>
                <c:pt idx="2903">
                  <c:v>15.022900032985941</c:v>
                </c:pt>
                <c:pt idx="2904">
                  <c:v>10.284008759642736</c:v>
                </c:pt>
                <c:pt idx="2905">
                  <c:v>8.9116694619043653</c:v>
                </c:pt>
                <c:pt idx="2906">
                  <c:v>8.5065112135837886</c:v>
                </c:pt>
                <c:pt idx="2907">
                  <c:v>10.489871027252775</c:v>
                </c:pt>
                <c:pt idx="2908">
                  <c:v>10.934181490683281</c:v>
                </c:pt>
                <c:pt idx="2909">
                  <c:v>13.133904686965609</c:v>
                </c:pt>
                <c:pt idx="2910">
                  <c:v>13.258880763314266</c:v>
                </c:pt>
                <c:pt idx="2911">
                  <c:v>15.364311275647236</c:v>
                </c:pt>
                <c:pt idx="2912">
                  <c:v>15.137050142188611</c:v>
                </c:pt>
                <c:pt idx="2913">
                  <c:v>19.301822554557102</c:v>
                </c:pt>
                <c:pt idx="2914">
                  <c:v>20.790881331353948</c:v>
                </c:pt>
                <c:pt idx="2915">
                  <c:v>22.36154106805941</c:v>
                </c:pt>
                <c:pt idx="2916">
                  <c:v>25.592282529577165</c:v>
                </c:pt>
                <c:pt idx="2917">
                  <c:v>30.262891001923116</c:v>
                </c:pt>
                <c:pt idx="2918">
                  <c:v>32.813600543433132</c:v>
                </c:pt>
                <c:pt idx="2919">
                  <c:v>33.616237085123849</c:v>
                </c:pt>
                <c:pt idx="2920">
                  <c:v>33.849308761859426</c:v>
                </c:pt>
                <c:pt idx="2921">
                  <c:v>32.169329441772994</c:v>
                </c:pt>
                <c:pt idx="2922">
                  <c:v>32.677224435705625</c:v>
                </c:pt>
                <c:pt idx="2923">
                  <c:v>35.314539878845316</c:v>
                </c:pt>
                <c:pt idx="2924">
                  <c:v>36.774470796477182</c:v>
                </c:pt>
                <c:pt idx="2925">
                  <c:v>36.999970868349216</c:v>
                </c:pt>
                <c:pt idx="2926">
                  <c:v>35.931783991514536</c:v>
                </c:pt>
                <c:pt idx="2927">
                  <c:v>35.90958926085051</c:v>
                </c:pt>
                <c:pt idx="2928">
                  <c:v>34.492306866269352</c:v>
                </c:pt>
                <c:pt idx="2929">
                  <c:v>33.317645840102408</c:v>
                </c:pt>
                <c:pt idx="2930">
                  <c:v>33.083561070790473</c:v>
                </c:pt>
                <c:pt idx="2931">
                  <c:v>33.104647281522873</c:v>
                </c:pt>
                <c:pt idx="2932">
                  <c:v>35.003135904417505</c:v>
                </c:pt>
                <c:pt idx="2933">
                  <c:v>35.576766064055811</c:v>
                </c:pt>
                <c:pt idx="2934">
                  <c:v>36.441642214745897</c:v>
                </c:pt>
                <c:pt idx="2935">
                  <c:v>36.213901787186217</c:v>
                </c:pt>
                <c:pt idx="2936">
                  <c:v>35.469330039169279</c:v>
                </c:pt>
                <c:pt idx="2937">
                  <c:v>35.068927827559669</c:v>
                </c:pt>
                <c:pt idx="2938">
                  <c:v>35.128269528882953</c:v>
                </c:pt>
                <c:pt idx="2939">
                  <c:v>34.664586770264741</c:v>
                </c:pt>
                <c:pt idx="2940">
                  <c:v>36.984585383391881</c:v>
                </c:pt>
                <c:pt idx="2941">
                  <c:v>37.418557371693275</c:v>
                </c:pt>
                <c:pt idx="2942">
                  <c:v>37.991280337497479</c:v>
                </c:pt>
                <c:pt idx="2943">
                  <c:v>37.322527979779231</c:v>
                </c:pt>
                <c:pt idx="2944">
                  <c:v>38.572943980178501</c:v>
                </c:pt>
                <c:pt idx="2945">
                  <c:v>37.822711336214738</c:v>
                </c:pt>
                <c:pt idx="2946">
                  <c:v>37.729075510105496</c:v>
                </c:pt>
                <c:pt idx="2947">
                  <c:v>37.909286008332018</c:v>
                </c:pt>
                <c:pt idx="2948">
                  <c:v>38.721327908847918</c:v>
                </c:pt>
                <c:pt idx="2949">
                  <c:v>36.69377099960996</c:v>
                </c:pt>
                <c:pt idx="2950">
                  <c:v>36.685071147055787</c:v>
                </c:pt>
                <c:pt idx="2951">
                  <c:v>37.713480810319382</c:v>
                </c:pt>
                <c:pt idx="2952">
                  <c:v>36.222338935033726</c:v>
                </c:pt>
                <c:pt idx="2953">
                  <c:v>34.771444207855687</c:v>
                </c:pt>
                <c:pt idx="2954">
                  <c:v>37.588970232703019</c:v>
                </c:pt>
                <c:pt idx="2955">
                  <c:v>38.914454088901529</c:v>
                </c:pt>
                <c:pt idx="2956">
                  <c:v>37.586426757234811</c:v>
                </c:pt>
                <c:pt idx="2957">
                  <c:v>35.306603830961976</c:v>
                </c:pt>
                <c:pt idx="2958">
                  <c:v>32.422074723319589</c:v>
                </c:pt>
                <c:pt idx="2959">
                  <c:v>28.697921549456115</c:v>
                </c:pt>
                <c:pt idx="2960">
                  <c:v>25.833128109217007</c:v>
                </c:pt>
                <c:pt idx="2961">
                  <c:v>25.467897018289229</c:v>
                </c:pt>
                <c:pt idx="2962">
                  <c:v>24.351424655849531</c:v>
                </c:pt>
                <c:pt idx="2963">
                  <c:v>22.925653943852133</c:v>
                </c:pt>
                <c:pt idx="2964">
                  <c:v>21.480065699586607</c:v>
                </c:pt>
                <c:pt idx="2965">
                  <c:v>22.29113342775684</c:v>
                </c:pt>
                <c:pt idx="2966">
                  <c:v>24.950006830124217</c:v>
                </c:pt>
                <c:pt idx="2967">
                  <c:v>25.252704067644959</c:v>
                </c:pt>
                <c:pt idx="2968">
                  <c:v>25.282500073395951</c:v>
                </c:pt>
                <c:pt idx="2969">
                  <c:v>25.788170890672124</c:v>
                </c:pt>
                <c:pt idx="2970">
                  <c:v>25.275443662687419</c:v>
                </c:pt>
                <c:pt idx="2971">
                  <c:v>27.287330183251079</c:v>
                </c:pt>
                <c:pt idx="2972">
                  <c:v>28.572334065911285</c:v>
                </c:pt>
                <c:pt idx="2973">
                  <c:v>29.840089900613155</c:v>
                </c:pt>
                <c:pt idx="2974">
                  <c:v>29.881503735846106</c:v>
                </c:pt>
                <c:pt idx="2975">
                  <c:v>31.847698576980115</c:v>
                </c:pt>
                <c:pt idx="2976">
                  <c:v>32.412851469906244</c:v>
                </c:pt>
                <c:pt idx="2977">
                  <c:v>32.955985331475333</c:v>
                </c:pt>
                <c:pt idx="2978">
                  <c:v>31.999160935381916</c:v>
                </c:pt>
                <c:pt idx="2979">
                  <c:v>30.709229082275048</c:v>
                </c:pt>
                <c:pt idx="2980">
                  <c:v>28.031858312626923</c:v>
                </c:pt>
                <c:pt idx="2981">
                  <c:v>27.269357416458753</c:v>
                </c:pt>
                <c:pt idx="2982">
                  <c:v>26.875824836554155</c:v>
                </c:pt>
                <c:pt idx="2983">
                  <c:v>26.382521740941375</c:v>
                </c:pt>
                <c:pt idx="2984">
                  <c:v>25.708193212864778</c:v>
                </c:pt>
                <c:pt idx="2985">
                  <c:v>26.11917701947786</c:v>
                </c:pt>
                <c:pt idx="2986">
                  <c:v>24.253265184548596</c:v>
                </c:pt>
                <c:pt idx="2987">
                  <c:v>56.600746905377427</c:v>
                </c:pt>
                <c:pt idx="2988">
                  <c:v>750.52993301026015</c:v>
                </c:pt>
                <c:pt idx="2989">
                  <c:v>560.60248851200595</c:v>
                </c:pt>
                <c:pt idx="2990">
                  <c:v>342.95731165089558</c:v>
                </c:pt>
                <c:pt idx="2991">
                  <c:v>185.22080387368166</c:v>
                </c:pt>
                <c:pt idx="2992">
                  <c:v>85.390221585822388</c:v>
                </c:pt>
                <c:pt idx="2993">
                  <c:v>23.073439549634781</c:v>
                </c:pt>
                <c:pt idx="2994">
                  <c:v>-16.220784607888515</c:v>
                </c:pt>
                <c:pt idx="2995">
                  <c:v>-36.80136449045682</c:v>
                </c:pt>
                <c:pt idx="2996">
                  <c:v>-45.599099802021463</c:v>
                </c:pt>
                <c:pt idx="2997">
                  <c:v>-46.012964281320464</c:v>
                </c:pt>
                <c:pt idx="2998">
                  <c:v>-42.12574808632737</c:v>
                </c:pt>
                <c:pt idx="2999">
                  <c:v>-34.073196261511725</c:v>
                </c:pt>
                <c:pt idx="3000">
                  <c:v>-24.051279193294029</c:v>
                </c:pt>
                <c:pt idx="3001">
                  <c:v>-12.147907126059298</c:v>
                </c:pt>
                <c:pt idx="3002">
                  <c:v>3.2890368939995045</c:v>
                </c:pt>
                <c:pt idx="3003">
                  <c:v>20.77793827570817</c:v>
                </c:pt>
                <c:pt idx="3004">
                  <c:v>40.607125693844729</c:v>
                </c:pt>
                <c:pt idx="3005">
                  <c:v>60.338665603374743</c:v>
                </c:pt>
                <c:pt idx="3006">
                  <c:v>82.256913417837211</c:v>
                </c:pt>
                <c:pt idx="3007">
                  <c:v>104.84196347149214</c:v>
                </c:pt>
                <c:pt idx="3008">
                  <c:v>125.01445005788183</c:v>
                </c:pt>
                <c:pt idx="3009">
                  <c:v>146.29497985054789</c:v>
                </c:pt>
                <c:pt idx="3010">
                  <c:v>164.66423655192455</c:v>
                </c:pt>
                <c:pt idx="3011">
                  <c:v>182.19730963186032</c:v>
                </c:pt>
                <c:pt idx="3012">
                  <c:v>198.48341538454687</c:v>
                </c:pt>
                <c:pt idx="3013">
                  <c:v>214.56004385717378</c:v>
                </c:pt>
                <c:pt idx="3014">
                  <c:v>233.07546918071796</c:v>
                </c:pt>
                <c:pt idx="3015">
                  <c:v>249.69712400244143</c:v>
                </c:pt>
                <c:pt idx="3016">
                  <c:v>263.25366170452645</c:v>
                </c:pt>
                <c:pt idx="3017">
                  <c:v>273.1770502604611</c:v>
                </c:pt>
                <c:pt idx="3018">
                  <c:v>320.54949002050398</c:v>
                </c:pt>
                <c:pt idx="3019">
                  <c:v>1078.7239728255443</c:v>
                </c:pt>
                <c:pt idx="3020">
                  <c:v>984.04462871114015</c:v>
                </c:pt>
                <c:pt idx="3021">
                  <c:v>841.18975123721691</c:v>
                </c:pt>
                <c:pt idx="3022">
                  <c:v>732.64022814330497</c:v>
                </c:pt>
                <c:pt idx="3023">
                  <c:v>663.41765353586413</c:v>
                </c:pt>
                <c:pt idx="3024">
                  <c:v>620.20074237216011</c:v>
                </c:pt>
                <c:pt idx="3025">
                  <c:v>592.600626791173</c:v>
                </c:pt>
                <c:pt idx="3026">
                  <c:v>576.75803907878458</c:v>
                </c:pt>
                <c:pt idx="3027">
                  <c:v>568.80014875183463</c:v>
                </c:pt>
                <c:pt idx="3028">
                  <c:v>565.33118214547744</c:v>
                </c:pt>
                <c:pt idx="3029">
                  <c:v>565.14828028797683</c:v>
                </c:pt>
                <c:pt idx="3030">
                  <c:v>565.19872594971503</c:v>
                </c:pt>
                <c:pt idx="3031">
                  <c:v>563.82974036505243</c:v>
                </c:pt>
                <c:pt idx="3032">
                  <c:v>562.11377960256311</c:v>
                </c:pt>
                <c:pt idx="3033">
                  <c:v>563.20850604854934</c:v>
                </c:pt>
                <c:pt idx="3034">
                  <c:v>563.81477778990461</c:v>
                </c:pt>
                <c:pt idx="3035">
                  <c:v>563.4144452307786</c:v>
                </c:pt>
                <c:pt idx="3036">
                  <c:v>564.48765655911313</c:v>
                </c:pt>
                <c:pt idx="3037">
                  <c:v>565.57445975535836</c:v>
                </c:pt>
                <c:pt idx="3038">
                  <c:v>567.11780224384734</c:v>
                </c:pt>
                <c:pt idx="3039">
                  <c:v>565.40288816544989</c:v>
                </c:pt>
                <c:pt idx="3040">
                  <c:v>564.59853274875672</c:v>
                </c:pt>
                <c:pt idx="3041">
                  <c:v>564.80977152434059</c:v>
                </c:pt>
                <c:pt idx="3042">
                  <c:v>563.82120793349929</c:v>
                </c:pt>
                <c:pt idx="3043">
                  <c:v>562.65292544434863</c:v>
                </c:pt>
                <c:pt idx="3044">
                  <c:v>562.43515267116686</c:v>
                </c:pt>
                <c:pt idx="3045">
                  <c:v>564.16064406920066</c:v>
                </c:pt>
                <c:pt idx="3046">
                  <c:v>564.8490201535825</c:v>
                </c:pt>
                <c:pt idx="3047">
                  <c:v>565.29690242350046</c:v>
                </c:pt>
                <c:pt idx="3048">
                  <c:v>565.79702969127391</c:v>
                </c:pt>
                <c:pt idx="3049">
                  <c:v>565.95343773751961</c:v>
                </c:pt>
                <c:pt idx="3050">
                  <c:v>566.34343317145306</c:v>
                </c:pt>
                <c:pt idx="3051">
                  <c:v>566.00399568109799</c:v>
                </c:pt>
                <c:pt idx="3052">
                  <c:v>567.67668633838412</c:v>
                </c:pt>
                <c:pt idx="3053">
                  <c:v>569.04502815740852</c:v>
                </c:pt>
                <c:pt idx="3054">
                  <c:v>570.34931783612046</c:v>
                </c:pt>
                <c:pt idx="3055">
                  <c:v>569.529470385119</c:v>
                </c:pt>
                <c:pt idx="3056">
                  <c:v>567.46700645561066</c:v>
                </c:pt>
                <c:pt idx="3057">
                  <c:v>565.34196973234168</c:v>
                </c:pt>
                <c:pt idx="3058">
                  <c:v>565.3040500161452</c:v>
                </c:pt>
                <c:pt idx="3059">
                  <c:v>566.26794281757611</c:v>
                </c:pt>
                <c:pt idx="3060">
                  <c:v>568.77035780289566</c:v>
                </c:pt>
                <c:pt idx="3061">
                  <c:v>569.15369949466833</c:v>
                </c:pt>
                <c:pt idx="3062">
                  <c:v>568.24728819622192</c:v>
                </c:pt>
                <c:pt idx="3063">
                  <c:v>566.4327929491169</c:v>
                </c:pt>
                <c:pt idx="3064">
                  <c:v>567.07271166770624</c:v>
                </c:pt>
                <c:pt idx="3065">
                  <c:v>566.7619504694992</c:v>
                </c:pt>
                <c:pt idx="3066">
                  <c:v>563.98262872585929</c:v>
                </c:pt>
                <c:pt idx="3067">
                  <c:v>562.23736166098558</c:v>
                </c:pt>
                <c:pt idx="3068">
                  <c:v>559.83008366466481</c:v>
                </c:pt>
                <c:pt idx="3069">
                  <c:v>557.96141689729927</c:v>
                </c:pt>
                <c:pt idx="3070">
                  <c:v>555.25175280039832</c:v>
                </c:pt>
                <c:pt idx="3071">
                  <c:v>552.5186974236891</c:v>
                </c:pt>
                <c:pt idx="3072">
                  <c:v>554.31106369922338</c:v>
                </c:pt>
                <c:pt idx="3073">
                  <c:v>555.23478454785561</c:v>
                </c:pt>
                <c:pt idx="3074">
                  <c:v>556.56881415037481</c:v>
                </c:pt>
                <c:pt idx="3075">
                  <c:v>557.73700707986927</c:v>
                </c:pt>
                <c:pt idx="3076">
                  <c:v>558.86238126408011</c:v>
                </c:pt>
                <c:pt idx="3077">
                  <c:v>560.6351353709673</c:v>
                </c:pt>
                <c:pt idx="3078">
                  <c:v>562.64886965404389</c:v>
                </c:pt>
                <c:pt idx="3079">
                  <c:v>563.35239461742481</c:v>
                </c:pt>
                <c:pt idx="3080">
                  <c:v>562.71065110585755</c:v>
                </c:pt>
                <c:pt idx="3081">
                  <c:v>562.98285394358641</c:v>
                </c:pt>
                <c:pt idx="3082">
                  <c:v>564.8867409586843</c:v>
                </c:pt>
                <c:pt idx="3083">
                  <c:v>565.81663598371279</c:v>
                </c:pt>
                <c:pt idx="3084">
                  <c:v>567.70014557423292</c:v>
                </c:pt>
                <c:pt idx="3085">
                  <c:v>570.87631039220901</c:v>
                </c:pt>
                <c:pt idx="3086">
                  <c:v>572.91880625574152</c:v>
                </c:pt>
                <c:pt idx="3087">
                  <c:v>572.96940829844425</c:v>
                </c:pt>
                <c:pt idx="3088">
                  <c:v>573.76529894183534</c:v>
                </c:pt>
                <c:pt idx="3089">
                  <c:v>574.81763333522542</c:v>
                </c:pt>
                <c:pt idx="3090">
                  <c:v>577.05678040841576</c:v>
                </c:pt>
                <c:pt idx="3091">
                  <c:v>578.62984352365822</c:v>
                </c:pt>
                <c:pt idx="3092">
                  <c:v>577.28919878192926</c:v>
                </c:pt>
                <c:pt idx="3093">
                  <c:v>576.88187380320903</c:v>
                </c:pt>
                <c:pt idx="3094">
                  <c:v>573.63151106811915</c:v>
                </c:pt>
                <c:pt idx="3095">
                  <c:v>571.69466583352653</c:v>
                </c:pt>
                <c:pt idx="3096">
                  <c:v>567.55224227211511</c:v>
                </c:pt>
                <c:pt idx="3097">
                  <c:v>564.34083651509945</c:v>
                </c:pt>
                <c:pt idx="3098">
                  <c:v>562.76539345393803</c:v>
                </c:pt>
                <c:pt idx="3099">
                  <c:v>561.06656510192317</c:v>
                </c:pt>
                <c:pt idx="3100">
                  <c:v>559.7018256283144</c:v>
                </c:pt>
                <c:pt idx="3101">
                  <c:v>559.36072836541325</c:v>
                </c:pt>
                <c:pt idx="3102">
                  <c:v>560.04880023963403</c:v>
                </c:pt>
                <c:pt idx="3103">
                  <c:v>562.38747632187892</c:v>
                </c:pt>
                <c:pt idx="3104">
                  <c:v>564.69266848872326</c:v>
                </c:pt>
                <c:pt idx="3105">
                  <c:v>564.3672642324608</c:v>
                </c:pt>
                <c:pt idx="3106">
                  <c:v>562.75740079920092</c:v>
                </c:pt>
                <c:pt idx="3107">
                  <c:v>562.77985040661122</c:v>
                </c:pt>
                <c:pt idx="3108">
                  <c:v>562.79756623448179</c:v>
                </c:pt>
                <c:pt idx="3109">
                  <c:v>563.9042445809132</c:v>
                </c:pt>
                <c:pt idx="3110">
                  <c:v>564.24563744722036</c:v>
                </c:pt>
                <c:pt idx="3111">
                  <c:v>565.52199784363768</c:v>
                </c:pt>
                <c:pt idx="3112">
                  <c:v>567.1647009932243</c:v>
                </c:pt>
                <c:pt idx="3113">
                  <c:v>568.62664566705348</c:v>
                </c:pt>
                <c:pt idx="3114">
                  <c:v>569.33171105004044</c:v>
                </c:pt>
                <c:pt idx="3115">
                  <c:v>571.29283148571994</c:v>
                </c:pt>
                <c:pt idx="3116">
                  <c:v>573.28316393593855</c:v>
                </c:pt>
                <c:pt idx="3117">
                  <c:v>575.70273892611954</c:v>
                </c:pt>
                <c:pt idx="3118">
                  <c:v>576.40856481691503</c:v>
                </c:pt>
                <c:pt idx="3119">
                  <c:v>578.18077197782986</c:v>
                </c:pt>
                <c:pt idx="3120">
                  <c:v>579.35190133953506</c:v>
                </c:pt>
                <c:pt idx="3121">
                  <c:v>580.16784704156805</c:v>
                </c:pt>
                <c:pt idx="3122">
                  <c:v>581.13788787870965</c:v>
                </c:pt>
                <c:pt idx="3123">
                  <c:v>579.36481709379814</c:v>
                </c:pt>
                <c:pt idx="3124">
                  <c:v>579.2948983949118</c:v>
                </c:pt>
                <c:pt idx="3125">
                  <c:v>576.85978465723531</c:v>
                </c:pt>
                <c:pt idx="3126">
                  <c:v>576.78546301211645</c:v>
                </c:pt>
                <c:pt idx="3127">
                  <c:v>573.84811802303682</c:v>
                </c:pt>
                <c:pt idx="3128">
                  <c:v>572.08230917216929</c:v>
                </c:pt>
                <c:pt idx="3129">
                  <c:v>571.83062027980463</c:v>
                </c:pt>
                <c:pt idx="3130">
                  <c:v>572.09522608619852</c:v>
                </c:pt>
                <c:pt idx="3131">
                  <c:v>572.2836166764771</c:v>
                </c:pt>
                <c:pt idx="3132">
                  <c:v>571.78720699687665</c:v>
                </c:pt>
                <c:pt idx="3133">
                  <c:v>571.61906894764536</c:v>
                </c:pt>
                <c:pt idx="3134">
                  <c:v>572.31523202935693</c:v>
                </c:pt>
                <c:pt idx="3135">
                  <c:v>571.9677849066469</c:v>
                </c:pt>
                <c:pt idx="3136">
                  <c:v>568.78073216333848</c:v>
                </c:pt>
                <c:pt idx="3137">
                  <c:v>567.01178288226606</c:v>
                </c:pt>
                <c:pt idx="3138">
                  <c:v>566.9441213253416</c:v>
                </c:pt>
                <c:pt idx="3139">
                  <c:v>566.44873844782774</c:v>
                </c:pt>
                <c:pt idx="3140">
                  <c:v>564.97818636219824</c:v>
                </c:pt>
                <c:pt idx="3141">
                  <c:v>565.28178698629154</c:v>
                </c:pt>
                <c:pt idx="3142">
                  <c:v>566.59587239074381</c:v>
                </c:pt>
                <c:pt idx="3143">
                  <c:v>568.50680989129455</c:v>
                </c:pt>
                <c:pt idx="3144">
                  <c:v>569.74768308284706</c:v>
                </c:pt>
                <c:pt idx="3145">
                  <c:v>569.26013268535337</c:v>
                </c:pt>
                <c:pt idx="3146">
                  <c:v>569.65303767301975</c:v>
                </c:pt>
                <c:pt idx="3147">
                  <c:v>569.83340059510374</c:v>
                </c:pt>
                <c:pt idx="3148">
                  <c:v>570.14887216202339</c:v>
                </c:pt>
                <c:pt idx="3149">
                  <c:v>569.01747304379671</c:v>
                </c:pt>
                <c:pt idx="3150">
                  <c:v>568.93920226533794</c:v>
                </c:pt>
                <c:pt idx="3151">
                  <c:v>567.51710083698424</c:v>
                </c:pt>
                <c:pt idx="3152">
                  <c:v>564.9453544815218</c:v>
                </c:pt>
                <c:pt idx="3153">
                  <c:v>563.34103250720591</c:v>
                </c:pt>
                <c:pt idx="3154">
                  <c:v>563.06649860032496</c:v>
                </c:pt>
                <c:pt idx="3155">
                  <c:v>562.5830529633306</c:v>
                </c:pt>
                <c:pt idx="3156">
                  <c:v>563.18464756642925</c:v>
                </c:pt>
                <c:pt idx="3157">
                  <c:v>564.61844371245957</c:v>
                </c:pt>
                <c:pt idx="3158">
                  <c:v>564.95711227916934</c:v>
                </c:pt>
                <c:pt idx="3159">
                  <c:v>566.41305553691745</c:v>
                </c:pt>
                <c:pt idx="3160">
                  <c:v>568.40861041083622</c:v>
                </c:pt>
                <c:pt idx="3161">
                  <c:v>568.94930298847407</c:v>
                </c:pt>
                <c:pt idx="3162">
                  <c:v>570.58167249839005</c:v>
                </c:pt>
                <c:pt idx="3163">
                  <c:v>569.93528233869608</c:v>
                </c:pt>
                <c:pt idx="3164">
                  <c:v>567.34084401955738</c:v>
                </c:pt>
                <c:pt idx="3165">
                  <c:v>568.46038345032491</c:v>
                </c:pt>
                <c:pt idx="3166">
                  <c:v>568.87362340880543</c:v>
                </c:pt>
                <c:pt idx="3167">
                  <c:v>568.00770434863398</c:v>
                </c:pt>
                <c:pt idx="3168">
                  <c:v>568.97924349247387</c:v>
                </c:pt>
                <c:pt idx="3169">
                  <c:v>569.54861114379617</c:v>
                </c:pt>
                <c:pt idx="3170">
                  <c:v>571.23530324236447</c:v>
                </c:pt>
                <c:pt idx="3171">
                  <c:v>568.2901414671004</c:v>
                </c:pt>
                <c:pt idx="3172">
                  <c:v>566.73198626041312</c:v>
                </c:pt>
                <c:pt idx="3173">
                  <c:v>567.78345454217958</c:v>
                </c:pt>
                <c:pt idx="3174">
                  <c:v>568.65001308766591</c:v>
                </c:pt>
                <c:pt idx="3175">
                  <c:v>570.80807640141472</c:v>
                </c:pt>
                <c:pt idx="3176">
                  <c:v>570.55814804528029</c:v>
                </c:pt>
                <c:pt idx="3177">
                  <c:v>570.26331777662574</c:v>
                </c:pt>
                <c:pt idx="3178">
                  <c:v>570.8653758966384</c:v>
                </c:pt>
                <c:pt idx="3179">
                  <c:v>570.64821931398455</c:v>
                </c:pt>
                <c:pt idx="3180">
                  <c:v>571.94739378491317</c:v>
                </c:pt>
                <c:pt idx="3181">
                  <c:v>571.55954672923053</c:v>
                </c:pt>
                <c:pt idx="3182">
                  <c:v>569.6959625190176</c:v>
                </c:pt>
                <c:pt idx="3183">
                  <c:v>568.84563912309102</c:v>
                </c:pt>
                <c:pt idx="3184">
                  <c:v>566.14832419381526</c:v>
                </c:pt>
                <c:pt idx="3185">
                  <c:v>565.43350980830417</c:v>
                </c:pt>
                <c:pt idx="3186">
                  <c:v>563.19837251483193</c:v>
                </c:pt>
                <c:pt idx="3187">
                  <c:v>563.04205817597733</c:v>
                </c:pt>
                <c:pt idx="3188">
                  <c:v>561.88416641539368</c:v>
                </c:pt>
                <c:pt idx="3189">
                  <c:v>559.45069218012736</c:v>
                </c:pt>
                <c:pt idx="3190">
                  <c:v>558.52793459119732</c:v>
                </c:pt>
                <c:pt idx="3191">
                  <c:v>558.2279559418688</c:v>
                </c:pt>
                <c:pt idx="3192">
                  <c:v>555.90927984010227</c:v>
                </c:pt>
                <c:pt idx="3193">
                  <c:v>553.88530003403059</c:v>
                </c:pt>
                <c:pt idx="3194">
                  <c:v>551.94021157297436</c:v>
                </c:pt>
                <c:pt idx="3195">
                  <c:v>549.20239473694494</c:v>
                </c:pt>
                <c:pt idx="3196">
                  <c:v>549.75815489950946</c:v>
                </c:pt>
                <c:pt idx="3197">
                  <c:v>547.95989989217276</c:v>
                </c:pt>
                <c:pt idx="3198">
                  <c:v>548.45171988542711</c:v>
                </c:pt>
                <c:pt idx="3199">
                  <c:v>546.64607556535066</c:v>
                </c:pt>
                <c:pt idx="3200">
                  <c:v>545.66759160051117</c:v>
                </c:pt>
                <c:pt idx="3201">
                  <c:v>547.12770960917237</c:v>
                </c:pt>
                <c:pt idx="3202">
                  <c:v>546.0979919107441</c:v>
                </c:pt>
                <c:pt idx="3203">
                  <c:v>543.80724850304455</c:v>
                </c:pt>
                <c:pt idx="3204">
                  <c:v>544.09536302137826</c:v>
                </c:pt>
                <c:pt idx="3205">
                  <c:v>545.17724457950794</c:v>
                </c:pt>
                <c:pt idx="3206">
                  <c:v>545.94215012506447</c:v>
                </c:pt>
                <c:pt idx="3207">
                  <c:v>544.81623552778387</c:v>
                </c:pt>
                <c:pt idx="3208">
                  <c:v>545.96200432178205</c:v>
                </c:pt>
                <c:pt idx="3209">
                  <c:v>547.93810293135061</c:v>
                </c:pt>
                <c:pt idx="3210">
                  <c:v>549.69229676750842</c:v>
                </c:pt>
                <c:pt idx="3211">
                  <c:v>554.00450308645964</c:v>
                </c:pt>
                <c:pt idx="3212">
                  <c:v>555.51197007298049</c:v>
                </c:pt>
                <c:pt idx="3213">
                  <c:v>555.9046055057571</c:v>
                </c:pt>
                <c:pt idx="3214">
                  <c:v>557.09377301896382</c:v>
                </c:pt>
                <c:pt idx="3215">
                  <c:v>557.36822453888487</c:v>
                </c:pt>
                <c:pt idx="3216">
                  <c:v>558.15587234596387</c:v>
                </c:pt>
                <c:pt idx="3217">
                  <c:v>558.13277819625273</c:v>
                </c:pt>
                <c:pt idx="3218">
                  <c:v>558.37800513068362</c:v>
                </c:pt>
                <c:pt idx="3219">
                  <c:v>558.86186281300365</c:v>
                </c:pt>
                <c:pt idx="3220">
                  <c:v>558.67456106510849</c:v>
                </c:pt>
                <c:pt idx="3221">
                  <c:v>558.40486582083918</c:v>
                </c:pt>
                <c:pt idx="3222">
                  <c:v>559.35490685349851</c:v>
                </c:pt>
                <c:pt idx="3223">
                  <c:v>559.16985186851309</c:v>
                </c:pt>
                <c:pt idx="3224">
                  <c:v>557.89335179426837</c:v>
                </c:pt>
                <c:pt idx="3225">
                  <c:v>558.71994165014564</c:v>
                </c:pt>
                <c:pt idx="3226">
                  <c:v>561.00268617929385</c:v>
                </c:pt>
                <c:pt idx="3227">
                  <c:v>562.59691599320297</c:v>
                </c:pt>
                <c:pt idx="3228">
                  <c:v>559.37190291708589</c:v>
                </c:pt>
                <c:pt idx="3229">
                  <c:v>559.45298363881898</c:v>
                </c:pt>
                <c:pt idx="3230">
                  <c:v>557.87135789081435</c:v>
                </c:pt>
                <c:pt idx="3231">
                  <c:v>558.04525510378801</c:v>
                </c:pt>
                <c:pt idx="3232">
                  <c:v>558.93166810480034</c:v>
                </c:pt>
                <c:pt idx="3233">
                  <c:v>561.82771723928545</c:v>
                </c:pt>
                <c:pt idx="3234">
                  <c:v>560.97477297263299</c:v>
                </c:pt>
                <c:pt idx="3235">
                  <c:v>561.63803945951736</c:v>
                </c:pt>
                <c:pt idx="3236">
                  <c:v>562.45555721743801</c:v>
                </c:pt>
                <c:pt idx="3237">
                  <c:v>560.42345757639498</c:v>
                </c:pt>
                <c:pt idx="3238">
                  <c:v>558.20376444880981</c:v>
                </c:pt>
                <c:pt idx="3239">
                  <c:v>555.8080776760163</c:v>
                </c:pt>
                <c:pt idx="3240">
                  <c:v>554.21233090425551</c:v>
                </c:pt>
                <c:pt idx="3241">
                  <c:v>553.86218102766168</c:v>
                </c:pt>
                <c:pt idx="3242">
                  <c:v>555.0970910553616</c:v>
                </c:pt>
                <c:pt idx="3243">
                  <c:v>553.7569757467254</c:v>
                </c:pt>
                <c:pt idx="3244">
                  <c:v>553.25175487623642</c:v>
                </c:pt>
                <c:pt idx="3245">
                  <c:v>551.87549301802744</c:v>
                </c:pt>
                <c:pt idx="3246">
                  <c:v>550.80648061434533</c:v>
                </c:pt>
                <c:pt idx="3247">
                  <c:v>550.91555839922955</c:v>
                </c:pt>
                <c:pt idx="3248">
                  <c:v>550.37366485459654</c:v>
                </c:pt>
                <c:pt idx="3249">
                  <c:v>549.76762094922458</c:v>
                </c:pt>
                <c:pt idx="3250">
                  <c:v>549.30966907994912</c:v>
                </c:pt>
                <c:pt idx="3251">
                  <c:v>548.17053329069779</c:v>
                </c:pt>
                <c:pt idx="3252">
                  <c:v>545.92849931209935</c:v>
                </c:pt>
                <c:pt idx="3253">
                  <c:v>546.95023070364743</c:v>
                </c:pt>
                <c:pt idx="3254">
                  <c:v>545.39977501468638</c:v>
                </c:pt>
                <c:pt idx="3255">
                  <c:v>545.40305876474906</c:v>
                </c:pt>
                <c:pt idx="3256">
                  <c:v>546.73364474441792</c:v>
                </c:pt>
                <c:pt idx="3257">
                  <c:v>547.49339382028541</c:v>
                </c:pt>
                <c:pt idx="3258">
                  <c:v>548.76419397283598</c:v>
                </c:pt>
                <c:pt idx="3259">
                  <c:v>546.9963908439106</c:v>
                </c:pt>
                <c:pt idx="3260">
                  <c:v>547.49690137346113</c:v>
                </c:pt>
                <c:pt idx="3261">
                  <c:v>548.3343385299645</c:v>
                </c:pt>
                <c:pt idx="3262">
                  <c:v>549.42717804916185</c:v>
                </c:pt>
                <c:pt idx="3263">
                  <c:v>549.04426743790282</c:v>
                </c:pt>
                <c:pt idx="3264">
                  <c:v>550.57842095408228</c:v>
                </c:pt>
                <c:pt idx="3265">
                  <c:v>549.62086061208186</c:v>
                </c:pt>
                <c:pt idx="3266">
                  <c:v>550.39224570174997</c:v>
                </c:pt>
                <c:pt idx="3267">
                  <c:v>551.428944758184</c:v>
                </c:pt>
                <c:pt idx="3268">
                  <c:v>552.67162244847123</c:v>
                </c:pt>
                <c:pt idx="3269">
                  <c:v>552.80571442838686</c:v>
                </c:pt>
                <c:pt idx="3270">
                  <c:v>550.66245950784025</c:v>
                </c:pt>
                <c:pt idx="3271">
                  <c:v>549.436124586711</c:v>
                </c:pt>
                <c:pt idx="3272">
                  <c:v>550.30349091291782</c:v>
                </c:pt>
                <c:pt idx="3273">
                  <c:v>551.03517467784059</c:v>
                </c:pt>
                <c:pt idx="3274">
                  <c:v>550.14390946747199</c:v>
                </c:pt>
                <c:pt idx="3275">
                  <c:v>549.82929944298155</c:v>
                </c:pt>
                <c:pt idx="3276">
                  <c:v>548.99452906565</c:v>
                </c:pt>
                <c:pt idx="3277">
                  <c:v>547.04782394545509</c:v>
                </c:pt>
                <c:pt idx="3278">
                  <c:v>546.85008871103116</c:v>
                </c:pt>
                <c:pt idx="3279">
                  <c:v>544.62891748905133</c:v>
                </c:pt>
                <c:pt idx="3280">
                  <c:v>542.57072910497698</c:v>
                </c:pt>
                <c:pt idx="3281">
                  <c:v>539.40039457374223</c:v>
                </c:pt>
                <c:pt idx="3282">
                  <c:v>535.71970796861467</c:v>
                </c:pt>
                <c:pt idx="3283">
                  <c:v>533.76486336430219</c:v>
                </c:pt>
                <c:pt idx="3284">
                  <c:v>531.75330975287773</c:v>
                </c:pt>
                <c:pt idx="3285">
                  <c:v>529.72823199436186</c:v>
                </c:pt>
                <c:pt idx="3286">
                  <c:v>530.02512968423298</c:v>
                </c:pt>
                <c:pt idx="3287">
                  <c:v>530.93114469860654</c:v>
                </c:pt>
                <c:pt idx="3288">
                  <c:v>531.62509288138233</c:v>
                </c:pt>
                <c:pt idx="3289">
                  <c:v>532.38275209852793</c:v>
                </c:pt>
                <c:pt idx="3290">
                  <c:v>532.44612907814189</c:v>
                </c:pt>
                <c:pt idx="3291">
                  <c:v>531.2854054716463</c:v>
                </c:pt>
                <c:pt idx="3292">
                  <c:v>531.12983294321486</c:v>
                </c:pt>
                <c:pt idx="3293">
                  <c:v>529.87592440865376</c:v>
                </c:pt>
                <c:pt idx="3294">
                  <c:v>529.40874678372211</c:v>
                </c:pt>
                <c:pt idx="3295">
                  <c:v>527.21579524846356</c:v>
                </c:pt>
                <c:pt idx="3296">
                  <c:v>523.4315079847064</c:v>
                </c:pt>
                <c:pt idx="3297">
                  <c:v>521.32523734252129</c:v>
                </c:pt>
                <c:pt idx="3298">
                  <c:v>519.68278727496681</c:v>
                </c:pt>
                <c:pt idx="3299">
                  <c:v>521.27493281136003</c:v>
                </c:pt>
                <c:pt idx="3300">
                  <c:v>520.11678447141617</c:v>
                </c:pt>
                <c:pt idx="3301">
                  <c:v>518.30724274647014</c:v>
                </c:pt>
                <c:pt idx="3302">
                  <c:v>519.3744101835116</c:v>
                </c:pt>
                <c:pt idx="3303">
                  <c:v>521.65103200225224</c:v>
                </c:pt>
                <c:pt idx="3304">
                  <c:v>523.79893065904434</c:v>
                </c:pt>
                <c:pt idx="3305">
                  <c:v>526.11064171962084</c:v>
                </c:pt>
                <c:pt idx="3306">
                  <c:v>528.93363434039486</c:v>
                </c:pt>
                <c:pt idx="3307">
                  <c:v>529.85539990934888</c:v>
                </c:pt>
                <c:pt idx="3308">
                  <c:v>529.79974469094338</c:v>
                </c:pt>
                <c:pt idx="3309">
                  <c:v>530.44437808227622</c:v>
                </c:pt>
                <c:pt idx="3310">
                  <c:v>529.70262651096232</c:v>
                </c:pt>
                <c:pt idx="3311">
                  <c:v>529.76964025395102</c:v>
                </c:pt>
                <c:pt idx="3312">
                  <c:v>529.50250189118253</c:v>
                </c:pt>
                <c:pt idx="3313">
                  <c:v>527.00439254452203</c:v>
                </c:pt>
                <c:pt idx="3314">
                  <c:v>527.21516674762211</c:v>
                </c:pt>
                <c:pt idx="3315">
                  <c:v>524.58149986730746</c:v>
                </c:pt>
                <c:pt idx="3316">
                  <c:v>522.93216231894837</c:v>
                </c:pt>
                <c:pt idx="3317">
                  <c:v>523.48434627857944</c:v>
                </c:pt>
                <c:pt idx="3318">
                  <c:v>523.89932182922962</c:v>
                </c:pt>
                <c:pt idx="3319">
                  <c:v>527.00269685228818</c:v>
                </c:pt>
                <c:pt idx="3320">
                  <c:v>515.57764800735458</c:v>
                </c:pt>
                <c:pt idx="3321">
                  <c:v>508.7850892224144</c:v>
                </c:pt>
                <c:pt idx="3322">
                  <c:v>500.94365984073437</c:v>
                </c:pt>
                <c:pt idx="3323">
                  <c:v>493.13572848703183</c:v>
                </c:pt>
                <c:pt idx="3324">
                  <c:v>486.4610903240403</c:v>
                </c:pt>
                <c:pt idx="3325">
                  <c:v>480.58948786405529</c:v>
                </c:pt>
                <c:pt idx="3326">
                  <c:v>473.31764709704481</c:v>
                </c:pt>
                <c:pt idx="3327">
                  <c:v>467.26761573142977</c:v>
                </c:pt>
                <c:pt idx="3328">
                  <c:v>460.0828033094262</c:v>
                </c:pt>
                <c:pt idx="3329">
                  <c:v>453.72279690325348</c:v>
                </c:pt>
                <c:pt idx="3330">
                  <c:v>448.54018695898071</c:v>
                </c:pt>
                <c:pt idx="3331">
                  <c:v>444.13222274731709</c:v>
                </c:pt>
                <c:pt idx="3332">
                  <c:v>440.83083368953373</c:v>
                </c:pt>
                <c:pt idx="3333">
                  <c:v>439.60259674846827</c:v>
                </c:pt>
                <c:pt idx="3334">
                  <c:v>438.28523748849625</c:v>
                </c:pt>
                <c:pt idx="3335">
                  <c:v>438.42338537702148</c:v>
                </c:pt>
                <c:pt idx="3336">
                  <c:v>439.64792195136215</c:v>
                </c:pt>
                <c:pt idx="3337">
                  <c:v>442.59093243729848</c:v>
                </c:pt>
                <c:pt idx="3338">
                  <c:v>444.34003608720468</c:v>
                </c:pt>
                <c:pt idx="3339">
                  <c:v>447.37452361089782</c:v>
                </c:pt>
                <c:pt idx="3340">
                  <c:v>452.39051897661147</c:v>
                </c:pt>
                <c:pt idx="3341">
                  <c:v>457.14685260889001</c:v>
                </c:pt>
                <c:pt idx="3342">
                  <c:v>463.59351050842508</c:v>
                </c:pt>
                <c:pt idx="3343">
                  <c:v>471.45672548024555</c:v>
                </c:pt>
                <c:pt idx="3344">
                  <c:v>477.33606190735406</c:v>
                </c:pt>
                <c:pt idx="3345">
                  <c:v>484.44976074445947</c:v>
                </c:pt>
                <c:pt idx="3346">
                  <c:v>491.59201744723288</c:v>
                </c:pt>
                <c:pt idx="3347">
                  <c:v>499.55986393061829</c:v>
                </c:pt>
                <c:pt idx="3348">
                  <c:v>509.62802587071542</c:v>
                </c:pt>
                <c:pt idx="3349">
                  <c:v>517.94405204704822</c:v>
                </c:pt>
                <c:pt idx="3350">
                  <c:v>528.18975626808992</c:v>
                </c:pt>
                <c:pt idx="3351">
                  <c:v>526.71045042222454</c:v>
                </c:pt>
                <c:pt idx="3352">
                  <c:v>527.88157571767408</c:v>
                </c:pt>
                <c:pt idx="3353">
                  <c:v>529.11917750333475</c:v>
                </c:pt>
                <c:pt idx="3354">
                  <c:v>527.85889614069436</c:v>
                </c:pt>
                <c:pt idx="3355">
                  <c:v>528.21894331643171</c:v>
                </c:pt>
                <c:pt idx="3356">
                  <c:v>526.51258572425752</c:v>
                </c:pt>
                <c:pt idx="3357">
                  <c:v>525.94689115639653</c:v>
                </c:pt>
                <c:pt idx="3358">
                  <c:v>524.09949945176015</c:v>
                </c:pt>
                <c:pt idx="3359">
                  <c:v>519.79813200584977</c:v>
                </c:pt>
                <c:pt idx="3360">
                  <c:v>516.94690860624723</c:v>
                </c:pt>
                <c:pt idx="3361">
                  <c:v>513.206451614907</c:v>
                </c:pt>
                <c:pt idx="3362">
                  <c:v>509.64252666511806</c:v>
                </c:pt>
                <c:pt idx="3363">
                  <c:v>509.03823809423568</c:v>
                </c:pt>
                <c:pt idx="3364">
                  <c:v>507.20497653401469</c:v>
                </c:pt>
                <c:pt idx="3365">
                  <c:v>505.56038003691162</c:v>
                </c:pt>
                <c:pt idx="3366">
                  <c:v>504.59818469209409</c:v>
                </c:pt>
                <c:pt idx="3367">
                  <c:v>503.52224894914582</c:v>
                </c:pt>
                <c:pt idx="3368">
                  <c:v>501.40403429445428</c:v>
                </c:pt>
                <c:pt idx="3369">
                  <c:v>498.73463437642988</c:v>
                </c:pt>
                <c:pt idx="3370">
                  <c:v>498.31073326020368</c:v>
                </c:pt>
                <c:pt idx="3371">
                  <c:v>499.68892415527148</c:v>
                </c:pt>
                <c:pt idx="3372">
                  <c:v>499.93690751602071</c:v>
                </c:pt>
                <c:pt idx="3373">
                  <c:v>502.16026701314229</c:v>
                </c:pt>
                <c:pt idx="3374">
                  <c:v>501.6487291055945</c:v>
                </c:pt>
                <c:pt idx="3375">
                  <c:v>501.36245990920389</c:v>
                </c:pt>
                <c:pt idx="3376">
                  <c:v>500.99113414484225</c:v>
                </c:pt>
                <c:pt idx="3377">
                  <c:v>500.33216982310086</c:v>
                </c:pt>
                <c:pt idx="3378">
                  <c:v>501.20351179613527</c:v>
                </c:pt>
                <c:pt idx="3379">
                  <c:v>500.86877353489734</c:v>
                </c:pt>
                <c:pt idx="3380">
                  <c:v>499.56345590250299</c:v>
                </c:pt>
                <c:pt idx="3381">
                  <c:v>498.83617690083548</c:v>
                </c:pt>
                <c:pt idx="3382">
                  <c:v>500.15017273643264</c:v>
                </c:pt>
                <c:pt idx="3383">
                  <c:v>502.59244386426485</c:v>
                </c:pt>
                <c:pt idx="3384">
                  <c:v>504.33968606703507</c:v>
                </c:pt>
                <c:pt idx="3385">
                  <c:v>506.58368328160111</c:v>
                </c:pt>
                <c:pt idx="3386">
                  <c:v>507.73599275437306</c:v>
                </c:pt>
                <c:pt idx="3387">
                  <c:v>507.40925945074349</c:v>
                </c:pt>
                <c:pt idx="3388">
                  <c:v>508.89504999623</c:v>
                </c:pt>
                <c:pt idx="3389">
                  <c:v>507.58659689350731</c:v>
                </c:pt>
                <c:pt idx="3390">
                  <c:v>506.08460789669988</c:v>
                </c:pt>
                <c:pt idx="3391">
                  <c:v>504.04748836707063</c:v>
                </c:pt>
                <c:pt idx="3392">
                  <c:v>503.62524329272117</c:v>
                </c:pt>
                <c:pt idx="3393">
                  <c:v>500.9701289406712</c:v>
                </c:pt>
                <c:pt idx="3394">
                  <c:v>500.85930726954166</c:v>
                </c:pt>
                <c:pt idx="3395">
                  <c:v>498.71989419004422</c:v>
                </c:pt>
                <c:pt idx="3396">
                  <c:v>496.66955722554667</c:v>
                </c:pt>
                <c:pt idx="3397">
                  <c:v>496.46993930165252</c:v>
                </c:pt>
                <c:pt idx="3398">
                  <c:v>495.1467045031925</c:v>
                </c:pt>
                <c:pt idx="3399">
                  <c:v>494.18266187438127</c:v>
                </c:pt>
                <c:pt idx="3400">
                  <c:v>492.25070345802033</c:v>
                </c:pt>
                <c:pt idx="3401">
                  <c:v>492.5424716328568</c:v>
                </c:pt>
                <c:pt idx="3402">
                  <c:v>493.44181456752517</c:v>
                </c:pt>
                <c:pt idx="3403">
                  <c:v>492.75921395324127</c:v>
                </c:pt>
                <c:pt idx="3404">
                  <c:v>494.07640625817947</c:v>
                </c:pt>
                <c:pt idx="3405">
                  <c:v>493.45415990920355</c:v>
                </c:pt>
                <c:pt idx="3406">
                  <c:v>492.41664143058784</c:v>
                </c:pt>
                <c:pt idx="3407">
                  <c:v>491.28400489941288</c:v>
                </c:pt>
                <c:pt idx="3408">
                  <c:v>490.98653219892952</c:v>
                </c:pt>
                <c:pt idx="3409">
                  <c:v>488.23964105171194</c:v>
                </c:pt>
                <c:pt idx="3410">
                  <c:v>483.96738197194878</c:v>
                </c:pt>
                <c:pt idx="3411">
                  <c:v>481.10747304097117</c:v>
                </c:pt>
                <c:pt idx="3412">
                  <c:v>478.55653050288697</c:v>
                </c:pt>
                <c:pt idx="3413">
                  <c:v>478.60238438633797</c:v>
                </c:pt>
                <c:pt idx="3414">
                  <c:v>479.92789873541028</c:v>
                </c:pt>
                <c:pt idx="3415">
                  <c:v>480.9274489660562</c:v>
                </c:pt>
                <c:pt idx="3416">
                  <c:v>481.95386863452478</c:v>
                </c:pt>
                <c:pt idx="3417">
                  <c:v>480.69590647386411</c:v>
                </c:pt>
                <c:pt idx="3418">
                  <c:v>478.78784110825171</c:v>
                </c:pt>
                <c:pt idx="3419">
                  <c:v>476.85075252301635</c:v>
                </c:pt>
                <c:pt idx="3420">
                  <c:v>474.52285824133639</c:v>
                </c:pt>
                <c:pt idx="3421">
                  <c:v>473.42996220479165</c:v>
                </c:pt>
                <c:pt idx="3422">
                  <c:v>471.66873172673655</c:v>
                </c:pt>
                <c:pt idx="3423">
                  <c:v>469.05733076474525</c:v>
                </c:pt>
                <c:pt idx="3424">
                  <c:v>466.25559903298426</c:v>
                </c:pt>
                <c:pt idx="3425">
                  <c:v>464.74872829988647</c:v>
                </c:pt>
                <c:pt idx="3426">
                  <c:v>463.10321096473149</c:v>
                </c:pt>
                <c:pt idx="3427">
                  <c:v>460.29064361174937</c:v>
                </c:pt>
                <c:pt idx="3428">
                  <c:v>459.26043538190964</c:v>
                </c:pt>
                <c:pt idx="3429">
                  <c:v>456.08174048453975</c:v>
                </c:pt>
                <c:pt idx="3430">
                  <c:v>454.55038763280101</c:v>
                </c:pt>
                <c:pt idx="3431">
                  <c:v>453.70821936441126</c:v>
                </c:pt>
                <c:pt idx="3432">
                  <c:v>454.31807963643456</c:v>
                </c:pt>
                <c:pt idx="3433">
                  <c:v>455.66680358948469</c:v>
                </c:pt>
                <c:pt idx="3434">
                  <c:v>458.16138327628704</c:v>
                </c:pt>
                <c:pt idx="3435">
                  <c:v>459.29117412350894</c:v>
                </c:pt>
                <c:pt idx="3436">
                  <c:v>460.86559513507154</c:v>
                </c:pt>
                <c:pt idx="3437">
                  <c:v>460.31826162870726</c:v>
                </c:pt>
                <c:pt idx="3438">
                  <c:v>459.82285885593478</c:v>
                </c:pt>
                <c:pt idx="3439">
                  <c:v>459.86517757332672</c:v>
                </c:pt>
                <c:pt idx="3440">
                  <c:v>457.69735401352216</c:v>
                </c:pt>
                <c:pt idx="3441">
                  <c:v>453.78462212216726</c:v>
                </c:pt>
                <c:pt idx="3442">
                  <c:v>451.85681085158757</c:v>
                </c:pt>
                <c:pt idx="3443">
                  <c:v>450.42791899116668</c:v>
                </c:pt>
                <c:pt idx="3444">
                  <c:v>452.68312959300641</c:v>
                </c:pt>
                <c:pt idx="3445">
                  <c:v>455.49380694296883</c:v>
                </c:pt>
                <c:pt idx="3446">
                  <c:v>456.59382856287203</c:v>
                </c:pt>
                <c:pt idx="3447">
                  <c:v>457.48199138675955</c:v>
                </c:pt>
                <c:pt idx="3448">
                  <c:v>456.83782396417712</c:v>
                </c:pt>
                <c:pt idx="3449">
                  <c:v>457.65722558229942</c:v>
                </c:pt>
                <c:pt idx="3450">
                  <c:v>457.08827709439032</c:v>
                </c:pt>
                <c:pt idx="3451">
                  <c:v>456.1169993700704</c:v>
                </c:pt>
                <c:pt idx="3452">
                  <c:v>456.60441128824226</c:v>
                </c:pt>
                <c:pt idx="3453">
                  <c:v>456.71379166573098</c:v>
                </c:pt>
                <c:pt idx="3454">
                  <c:v>455.15401835982374</c:v>
                </c:pt>
                <c:pt idx="3455">
                  <c:v>455.9068948410449</c:v>
                </c:pt>
                <c:pt idx="3456">
                  <c:v>455.61366372620301</c:v>
                </c:pt>
                <c:pt idx="3457">
                  <c:v>456.83792446312975</c:v>
                </c:pt>
                <c:pt idx="3458">
                  <c:v>455.91147603103946</c:v>
                </c:pt>
                <c:pt idx="3459">
                  <c:v>455.95703346840611</c:v>
                </c:pt>
                <c:pt idx="3460">
                  <c:v>454.87175824488332</c:v>
                </c:pt>
                <c:pt idx="3461">
                  <c:v>454.08102588104737</c:v>
                </c:pt>
                <c:pt idx="3462">
                  <c:v>452.15141590013701</c:v>
                </c:pt>
                <c:pt idx="3463">
                  <c:v>452.30747063695082</c:v>
                </c:pt>
                <c:pt idx="3464">
                  <c:v>453.17150202717073</c:v>
                </c:pt>
                <c:pt idx="3465">
                  <c:v>455.39921981869867</c:v>
                </c:pt>
                <c:pt idx="3466">
                  <c:v>455.8320046240359</c:v>
                </c:pt>
                <c:pt idx="3467">
                  <c:v>456.40980293800078</c:v>
                </c:pt>
                <c:pt idx="3468">
                  <c:v>455.04580572660814</c:v>
                </c:pt>
                <c:pt idx="3469">
                  <c:v>456.15191876128137</c:v>
                </c:pt>
                <c:pt idx="3470">
                  <c:v>454.17189225249592</c:v>
                </c:pt>
                <c:pt idx="3471">
                  <c:v>452.45893752273275</c:v>
                </c:pt>
                <c:pt idx="3472">
                  <c:v>447.04073538584805</c:v>
                </c:pt>
                <c:pt idx="3473">
                  <c:v>444.10452763223913</c:v>
                </c:pt>
                <c:pt idx="3474">
                  <c:v>441.75394572496566</c:v>
                </c:pt>
                <c:pt idx="3475">
                  <c:v>440.88490246216287</c:v>
                </c:pt>
                <c:pt idx="3476">
                  <c:v>441.18827380101465</c:v>
                </c:pt>
                <c:pt idx="3477">
                  <c:v>437.91501577569431</c:v>
                </c:pt>
                <c:pt idx="3478">
                  <c:v>437.08995536995423</c:v>
                </c:pt>
                <c:pt idx="3479">
                  <c:v>433.94269055631491</c:v>
                </c:pt>
                <c:pt idx="3480">
                  <c:v>433.26214160185066</c:v>
                </c:pt>
                <c:pt idx="3481">
                  <c:v>431.62638243671131</c:v>
                </c:pt>
                <c:pt idx="3482">
                  <c:v>428.58795046711003</c:v>
                </c:pt>
                <c:pt idx="3483">
                  <c:v>427.62036453504629</c:v>
                </c:pt>
                <c:pt idx="3484">
                  <c:v>425.85040038603512</c:v>
                </c:pt>
                <c:pt idx="3485">
                  <c:v>426.55522733073769</c:v>
                </c:pt>
                <c:pt idx="3486">
                  <c:v>427.47315864550211</c:v>
                </c:pt>
                <c:pt idx="3487">
                  <c:v>427.14695299482395</c:v>
                </c:pt>
                <c:pt idx="3488">
                  <c:v>428.09638577197694</c:v>
                </c:pt>
                <c:pt idx="3489">
                  <c:v>429.6446649280204</c:v>
                </c:pt>
                <c:pt idx="3490">
                  <c:v>429.11112498568099</c:v>
                </c:pt>
                <c:pt idx="3491">
                  <c:v>430.79289735031557</c:v>
                </c:pt>
                <c:pt idx="3492">
                  <c:v>431.68353356805744</c:v>
                </c:pt>
                <c:pt idx="3493">
                  <c:v>430.27596087554542</c:v>
                </c:pt>
                <c:pt idx="3494">
                  <c:v>430.29916648742272</c:v>
                </c:pt>
                <c:pt idx="3495">
                  <c:v>431.54729000514175</c:v>
                </c:pt>
                <c:pt idx="3496">
                  <c:v>430.97359995788071</c:v>
                </c:pt>
                <c:pt idx="3497">
                  <c:v>430.66265353763299</c:v>
                </c:pt>
                <c:pt idx="3498">
                  <c:v>429.98013323580676</c:v>
                </c:pt>
                <c:pt idx="3499">
                  <c:v>429.91937642642733</c:v>
                </c:pt>
                <c:pt idx="3500">
                  <c:v>432.02282510022587</c:v>
                </c:pt>
                <c:pt idx="3501">
                  <c:v>430.18685605491322</c:v>
                </c:pt>
                <c:pt idx="3502">
                  <c:v>429.67468294093106</c:v>
                </c:pt>
                <c:pt idx="3503">
                  <c:v>426.76246821037483</c:v>
                </c:pt>
                <c:pt idx="3504">
                  <c:v>426.24964609745223</c:v>
                </c:pt>
                <c:pt idx="3505">
                  <c:v>423.80911122042579</c:v>
                </c:pt>
                <c:pt idx="3506">
                  <c:v>422.03702624792277</c:v>
                </c:pt>
                <c:pt idx="3507">
                  <c:v>422.18021242954313</c:v>
                </c:pt>
                <c:pt idx="3508">
                  <c:v>420.52989034539087</c:v>
                </c:pt>
                <c:pt idx="3509">
                  <c:v>420.09068984839371</c:v>
                </c:pt>
                <c:pt idx="3510">
                  <c:v>419.81689379317271</c:v>
                </c:pt>
                <c:pt idx="3511">
                  <c:v>419.89865948832801</c:v>
                </c:pt>
                <c:pt idx="3512">
                  <c:v>418.64724472808012</c:v>
                </c:pt>
                <c:pt idx="3513">
                  <c:v>415.46849241942795</c:v>
                </c:pt>
                <c:pt idx="3514">
                  <c:v>413.88308077950347</c:v>
                </c:pt>
                <c:pt idx="3515">
                  <c:v>412.68275536331299</c:v>
                </c:pt>
                <c:pt idx="3516">
                  <c:v>415.23198580086307</c:v>
                </c:pt>
                <c:pt idx="3517">
                  <c:v>414.05097496759782</c:v>
                </c:pt>
                <c:pt idx="3518">
                  <c:v>412.93957424374594</c:v>
                </c:pt>
                <c:pt idx="3519">
                  <c:v>412.08242546044045</c:v>
                </c:pt>
                <c:pt idx="3520">
                  <c:v>414.4963132395323</c:v>
                </c:pt>
                <c:pt idx="3521">
                  <c:v>412.22317133051871</c:v>
                </c:pt>
                <c:pt idx="3522">
                  <c:v>413.94371159015293</c:v>
                </c:pt>
                <c:pt idx="3523">
                  <c:v>411.57425565229755</c:v>
                </c:pt>
                <c:pt idx="3524">
                  <c:v>412.10619476936427</c:v>
                </c:pt>
                <c:pt idx="3525">
                  <c:v>412.18816252520901</c:v>
                </c:pt>
                <c:pt idx="3526">
                  <c:v>411.20755764934734</c:v>
                </c:pt>
                <c:pt idx="3527">
                  <c:v>411.10652322303827</c:v>
                </c:pt>
                <c:pt idx="3528">
                  <c:v>409.32255895219788</c:v>
                </c:pt>
                <c:pt idx="3529">
                  <c:v>406.69181487799528</c:v>
                </c:pt>
                <c:pt idx="3530">
                  <c:v>405.40678705861632</c:v>
                </c:pt>
                <c:pt idx="3531">
                  <c:v>403.38277323573317</c:v>
                </c:pt>
                <c:pt idx="3532">
                  <c:v>400.84017922515608</c:v>
                </c:pt>
                <c:pt idx="3533">
                  <c:v>398.20502991519072</c:v>
                </c:pt>
                <c:pt idx="3534">
                  <c:v>395.672704263855</c:v>
                </c:pt>
                <c:pt idx="3535">
                  <c:v>393.89659431231775</c:v>
                </c:pt>
                <c:pt idx="3536">
                  <c:v>390.60442432933405</c:v>
                </c:pt>
                <c:pt idx="3537">
                  <c:v>386.86418548225174</c:v>
                </c:pt>
                <c:pt idx="3538">
                  <c:v>383.05642993076066</c:v>
                </c:pt>
                <c:pt idx="3539">
                  <c:v>379.82524452579884</c:v>
                </c:pt>
                <c:pt idx="3540">
                  <c:v>376.57527174958182</c:v>
                </c:pt>
                <c:pt idx="3541">
                  <c:v>376.8054560039825</c:v>
                </c:pt>
                <c:pt idx="3542">
                  <c:v>376.67519456444506</c:v>
                </c:pt>
                <c:pt idx="3543">
                  <c:v>375.25927322948331</c:v>
                </c:pt>
                <c:pt idx="3544">
                  <c:v>374.1776510092659</c:v>
                </c:pt>
                <c:pt idx="3545">
                  <c:v>371.96216764306359</c:v>
                </c:pt>
                <c:pt idx="3546">
                  <c:v>370.00021039603348</c:v>
                </c:pt>
                <c:pt idx="3547">
                  <c:v>370.20893665850468</c:v>
                </c:pt>
                <c:pt idx="3548">
                  <c:v>368.73179492913863</c:v>
                </c:pt>
                <c:pt idx="3549">
                  <c:v>366.93412417339209</c:v>
                </c:pt>
                <c:pt idx="3550">
                  <c:v>365.03634244428866</c:v>
                </c:pt>
                <c:pt idx="3551">
                  <c:v>364.33942439027544</c:v>
                </c:pt>
                <c:pt idx="3552">
                  <c:v>360.31446225707373</c:v>
                </c:pt>
                <c:pt idx="3553">
                  <c:v>360.41179373518725</c:v>
                </c:pt>
                <c:pt idx="3554">
                  <c:v>356.77035928451778</c:v>
                </c:pt>
                <c:pt idx="3555">
                  <c:v>357.25565212670392</c:v>
                </c:pt>
                <c:pt idx="3556">
                  <c:v>357.27911248372266</c:v>
                </c:pt>
                <c:pt idx="3557">
                  <c:v>353.59392490946658</c:v>
                </c:pt>
                <c:pt idx="3558">
                  <c:v>353.57261816289997</c:v>
                </c:pt>
                <c:pt idx="3559">
                  <c:v>353.08174820417003</c:v>
                </c:pt>
                <c:pt idx="3560">
                  <c:v>350.17546067180865</c:v>
                </c:pt>
                <c:pt idx="3561">
                  <c:v>348.3387754026395</c:v>
                </c:pt>
                <c:pt idx="3562">
                  <c:v>346.17231061104178</c:v>
                </c:pt>
                <c:pt idx="3563">
                  <c:v>345.56234411208351</c:v>
                </c:pt>
                <c:pt idx="3564">
                  <c:v>343.59750207468113</c:v>
                </c:pt>
                <c:pt idx="3565">
                  <c:v>342.40664216148991</c:v>
                </c:pt>
                <c:pt idx="3566">
                  <c:v>339.70300121024917</c:v>
                </c:pt>
                <c:pt idx="3567">
                  <c:v>337.57026988460194</c:v>
                </c:pt>
                <c:pt idx="3568">
                  <c:v>335.90901697962948</c:v>
                </c:pt>
                <c:pt idx="3569">
                  <c:v>335.06626669633386</c:v>
                </c:pt>
                <c:pt idx="3570">
                  <c:v>333.30825280172638</c:v>
                </c:pt>
                <c:pt idx="3571">
                  <c:v>330.47574396835682</c:v>
                </c:pt>
                <c:pt idx="3572">
                  <c:v>330.378746631897</c:v>
                </c:pt>
                <c:pt idx="3573">
                  <c:v>329.63590116003439</c:v>
                </c:pt>
                <c:pt idx="3574">
                  <c:v>330.15093110415171</c:v>
                </c:pt>
                <c:pt idx="3575">
                  <c:v>331.02596404408615</c:v>
                </c:pt>
                <c:pt idx="3576">
                  <c:v>331.30122686561873</c:v>
                </c:pt>
                <c:pt idx="3577">
                  <c:v>331.55742415841968</c:v>
                </c:pt>
                <c:pt idx="3578">
                  <c:v>331.32066907668889</c:v>
                </c:pt>
                <c:pt idx="3579">
                  <c:v>331.44757530403683</c:v>
                </c:pt>
                <c:pt idx="3580">
                  <c:v>331.56979513843282</c:v>
                </c:pt>
                <c:pt idx="3581">
                  <c:v>330.59794915021189</c:v>
                </c:pt>
                <c:pt idx="3582">
                  <c:v>330.11847744482662</c:v>
                </c:pt>
                <c:pt idx="3583">
                  <c:v>327.38566615790404</c:v>
                </c:pt>
                <c:pt idx="3584">
                  <c:v>325.90022045921995</c:v>
                </c:pt>
                <c:pt idx="3585">
                  <c:v>324.32528982358463</c:v>
                </c:pt>
                <c:pt idx="3586">
                  <c:v>322.88544778003597</c:v>
                </c:pt>
                <c:pt idx="3587">
                  <c:v>321.99467540399763</c:v>
                </c:pt>
                <c:pt idx="3588">
                  <c:v>319.84936926227982</c:v>
                </c:pt>
                <c:pt idx="3589">
                  <c:v>317.07263225053987</c:v>
                </c:pt>
                <c:pt idx="3590">
                  <c:v>315.2913006243113</c:v>
                </c:pt>
                <c:pt idx="3591">
                  <c:v>311.2964649361864</c:v>
                </c:pt>
                <c:pt idx="3592">
                  <c:v>308.3524618448252</c:v>
                </c:pt>
                <c:pt idx="3593">
                  <c:v>306.66267869228761</c:v>
                </c:pt>
                <c:pt idx="3594">
                  <c:v>303.39660228799949</c:v>
                </c:pt>
                <c:pt idx="3595">
                  <c:v>300.2024158215774</c:v>
                </c:pt>
                <c:pt idx="3596">
                  <c:v>297.36477116947924</c:v>
                </c:pt>
                <c:pt idx="3597">
                  <c:v>292.39637510634691</c:v>
                </c:pt>
                <c:pt idx="3598">
                  <c:v>288.22878361394788</c:v>
                </c:pt>
                <c:pt idx="3599">
                  <c:v>284.496759779493</c:v>
                </c:pt>
                <c:pt idx="3600">
                  <c:v>282.77138014680156</c:v>
                </c:pt>
                <c:pt idx="3601">
                  <c:v>280.1143573817285</c:v>
                </c:pt>
                <c:pt idx="3602">
                  <c:v>277.20209172727095</c:v>
                </c:pt>
                <c:pt idx="3603">
                  <c:v>274.40561562773212</c:v>
                </c:pt>
                <c:pt idx="3604">
                  <c:v>273.1648563792923</c:v>
                </c:pt>
                <c:pt idx="3605">
                  <c:v>271.32275993494841</c:v>
                </c:pt>
                <c:pt idx="3606">
                  <c:v>268.82609561013834</c:v>
                </c:pt>
                <c:pt idx="3607">
                  <c:v>268.34798934102662</c:v>
                </c:pt>
                <c:pt idx="3608">
                  <c:v>268.05792894383904</c:v>
                </c:pt>
                <c:pt idx="3609">
                  <c:v>267.83075303141504</c:v>
                </c:pt>
                <c:pt idx="3610">
                  <c:v>265.66190283242094</c:v>
                </c:pt>
                <c:pt idx="3611">
                  <c:v>265.33403830217139</c:v>
                </c:pt>
                <c:pt idx="3612">
                  <c:v>261.89458141743592</c:v>
                </c:pt>
                <c:pt idx="3613">
                  <c:v>261.28429153692861</c:v>
                </c:pt>
                <c:pt idx="3614">
                  <c:v>259.44876588631945</c:v>
                </c:pt>
                <c:pt idx="3615">
                  <c:v>255.81758720937216</c:v>
                </c:pt>
                <c:pt idx="3616">
                  <c:v>254.28837635296492</c:v>
                </c:pt>
                <c:pt idx="3617">
                  <c:v>252.16822965972108</c:v>
                </c:pt>
                <c:pt idx="3618">
                  <c:v>250.23965141908226</c:v>
                </c:pt>
                <c:pt idx="3619">
                  <c:v>249.41271476114707</c:v>
                </c:pt>
                <c:pt idx="3620">
                  <c:v>246.23516184696041</c:v>
                </c:pt>
                <c:pt idx="3621">
                  <c:v>242.52179595622505</c:v>
                </c:pt>
                <c:pt idx="3622">
                  <c:v>240.37774727106853</c:v>
                </c:pt>
                <c:pt idx="3623">
                  <c:v>237.04440813951095</c:v>
                </c:pt>
                <c:pt idx="3624">
                  <c:v>235.13370804745375</c:v>
                </c:pt>
                <c:pt idx="3625">
                  <c:v>231.74950047849714</c:v>
                </c:pt>
                <c:pt idx="3626">
                  <c:v>226.91740949544436</c:v>
                </c:pt>
                <c:pt idx="3627">
                  <c:v>224.07417447610243</c:v>
                </c:pt>
                <c:pt idx="3628">
                  <c:v>220.1783218518062</c:v>
                </c:pt>
                <c:pt idx="3629">
                  <c:v>217.2626581587626</c:v>
                </c:pt>
                <c:pt idx="3630">
                  <c:v>213.27003095564302</c:v>
                </c:pt>
                <c:pt idx="3631">
                  <c:v>208.83427536540967</c:v>
                </c:pt>
                <c:pt idx="3632">
                  <c:v>203.54683858889598</c:v>
                </c:pt>
                <c:pt idx="3633">
                  <c:v>201.74096444468498</c:v>
                </c:pt>
                <c:pt idx="3634">
                  <c:v>197.76371700701623</c:v>
                </c:pt>
                <c:pt idx="3635">
                  <c:v>195.66379013126885</c:v>
                </c:pt>
                <c:pt idx="3636">
                  <c:v>191.59606505992187</c:v>
                </c:pt>
                <c:pt idx="3637">
                  <c:v>188.14444296534762</c:v>
                </c:pt>
                <c:pt idx="3638">
                  <c:v>185.32262152387912</c:v>
                </c:pt>
                <c:pt idx="3639">
                  <c:v>182.09500523128133</c:v>
                </c:pt>
                <c:pt idx="3640">
                  <c:v>179.61158515324473</c:v>
                </c:pt>
                <c:pt idx="3641">
                  <c:v>175.69846805018167</c:v>
                </c:pt>
                <c:pt idx="3642">
                  <c:v>174.15455921720161</c:v>
                </c:pt>
                <c:pt idx="3643">
                  <c:v>169.18265508626382</c:v>
                </c:pt>
                <c:pt idx="3644">
                  <c:v>164.77300839416347</c:v>
                </c:pt>
                <c:pt idx="3645">
                  <c:v>162.37078260258002</c:v>
                </c:pt>
                <c:pt idx="3646">
                  <c:v>158.52747466478121</c:v>
                </c:pt>
                <c:pt idx="3647">
                  <c:v>155.5848619242139</c:v>
                </c:pt>
                <c:pt idx="3648">
                  <c:v>154.47526616376368</c:v>
                </c:pt>
                <c:pt idx="3649">
                  <c:v>151.0884889897842</c:v>
                </c:pt>
                <c:pt idx="3650">
                  <c:v>146.8915538171043</c:v>
                </c:pt>
                <c:pt idx="3651">
                  <c:v>142.11189186502648</c:v>
                </c:pt>
                <c:pt idx="3652">
                  <c:v>138.56035625088919</c:v>
                </c:pt>
                <c:pt idx="3653">
                  <c:v>135.49788592787723</c:v>
                </c:pt>
                <c:pt idx="3654">
                  <c:v>130.13444922958413</c:v>
                </c:pt>
                <c:pt idx="3655">
                  <c:v>125.59251257842149</c:v>
                </c:pt>
                <c:pt idx="3656">
                  <c:v>122.21540024268727</c:v>
                </c:pt>
                <c:pt idx="3657">
                  <c:v>117.77402894924379</c:v>
                </c:pt>
                <c:pt idx="3658">
                  <c:v>115.80539211172281</c:v>
                </c:pt>
                <c:pt idx="3659">
                  <c:v>113.24504822372495</c:v>
                </c:pt>
                <c:pt idx="3660">
                  <c:v>110.76460592373252</c:v>
                </c:pt>
                <c:pt idx="3661">
                  <c:v>109.09537794684074</c:v>
                </c:pt>
                <c:pt idx="3662">
                  <c:v>107.26771249822279</c:v>
                </c:pt>
                <c:pt idx="3663">
                  <c:v>103.27045710938403</c:v>
                </c:pt>
                <c:pt idx="3664">
                  <c:v>101.5872553018237</c:v>
                </c:pt>
                <c:pt idx="3665">
                  <c:v>98.801351946401851</c:v>
                </c:pt>
                <c:pt idx="3666">
                  <c:v>95.965535673747254</c:v>
                </c:pt>
                <c:pt idx="3667">
                  <c:v>91.200358310841779</c:v>
                </c:pt>
                <c:pt idx="3668">
                  <c:v>88.329251841099719</c:v>
                </c:pt>
                <c:pt idx="3669">
                  <c:v>85.413944437970457</c:v>
                </c:pt>
                <c:pt idx="3670">
                  <c:v>83.13289837778936</c:v>
                </c:pt>
                <c:pt idx="3671">
                  <c:v>79.373843921438421</c:v>
                </c:pt>
                <c:pt idx="3672">
                  <c:v>77.730525439509393</c:v>
                </c:pt>
                <c:pt idx="3673">
                  <c:v>76.768466070841427</c:v>
                </c:pt>
                <c:pt idx="3674">
                  <c:v>75.322249900475342</c:v>
                </c:pt>
                <c:pt idx="3675">
                  <c:v>71.954371498513112</c:v>
                </c:pt>
                <c:pt idx="3676">
                  <c:v>69.009279751897196</c:v>
                </c:pt>
                <c:pt idx="3677">
                  <c:v>66.827236396578741</c:v>
                </c:pt>
                <c:pt idx="3678">
                  <c:v>64.901208945327497</c:v>
                </c:pt>
                <c:pt idx="3679">
                  <c:v>65.031575229616294</c:v>
                </c:pt>
                <c:pt idx="3680">
                  <c:v>64.642845143801807</c:v>
                </c:pt>
                <c:pt idx="3681">
                  <c:v>62.415884500581775</c:v>
                </c:pt>
                <c:pt idx="3682">
                  <c:v>62.10216322534572</c:v>
                </c:pt>
                <c:pt idx="3683">
                  <c:v>61.113050874433313</c:v>
                </c:pt>
                <c:pt idx="3684">
                  <c:v>59.417381164187312</c:v>
                </c:pt>
                <c:pt idx="3685">
                  <c:v>56.451821592760815</c:v>
                </c:pt>
                <c:pt idx="3686">
                  <c:v>53.358961479106171</c:v>
                </c:pt>
                <c:pt idx="3687">
                  <c:v>52.214443625406211</c:v>
                </c:pt>
                <c:pt idx="3688">
                  <c:v>50.196883538634303</c:v>
                </c:pt>
                <c:pt idx="3689">
                  <c:v>49.051127858797948</c:v>
                </c:pt>
                <c:pt idx="3690">
                  <c:v>47.959535251844507</c:v>
                </c:pt>
                <c:pt idx="3691">
                  <c:v>46.401930558311832</c:v>
                </c:pt>
                <c:pt idx="3692">
                  <c:v>46.284151453798586</c:v>
                </c:pt>
                <c:pt idx="3693">
                  <c:v>46.742522687851441</c:v>
                </c:pt>
                <c:pt idx="3694">
                  <c:v>45.652181090489975</c:v>
                </c:pt>
                <c:pt idx="3695">
                  <c:v>44.536147603036632</c:v>
                </c:pt>
                <c:pt idx="3696">
                  <c:v>42.104019945116605</c:v>
                </c:pt>
                <c:pt idx="3697">
                  <c:v>41.260290889973966</c:v>
                </c:pt>
                <c:pt idx="3698">
                  <c:v>38.525623965035486</c:v>
                </c:pt>
                <c:pt idx="3699">
                  <c:v>37.214633706365561</c:v>
                </c:pt>
                <c:pt idx="3700">
                  <c:v>37.047800747059227</c:v>
                </c:pt>
                <c:pt idx="3701">
                  <c:v>35.711409543870559</c:v>
                </c:pt>
                <c:pt idx="3702">
                  <c:v>32.606134171294052</c:v>
                </c:pt>
                <c:pt idx="3703">
                  <c:v>31.451646155428094</c:v>
                </c:pt>
                <c:pt idx="3704">
                  <c:v>31.2560431058148</c:v>
                </c:pt>
                <c:pt idx="3705">
                  <c:v>30.700714873236564</c:v>
                </c:pt>
                <c:pt idx="3706">
                  <c:v>29.236879750685535</c:v>
                </c:pt>
                <c:pt idx="3707">
                  <c:v>25.020959687648457</c:v>
                </c:pt>
                <c:pt idx="3708">
                  <c:v>21.373778483102747</c:v>
                </c:pt>
                <c:pt idx="3709">
                  <c:v>18.451166371167247</c:v>
                </c:pt>
                <c:pt idx="3710">
                  <c:v>16.206306165475421</c:v>
                </c:pt>
                <c:pt idx="3711">
                  <c:v>15.505692607703317</c:v>
                </c:pt>
                <c:pt idx="3712">
                  <c:v>14.888464117422366</c:v>
                </c:pt>
                <c:pt idx="3713">
                  <c:v>15.419163880982971</c:v>
                </c:pt>
                <c:pt idx="3714">
                  <c:v>14.472630783350644</c:v>
                </c:pt>
                <c:pt idx="3715">
                  <c:v>12.969970497849623</c:v>
                </c:pt>
                <c:pt idx="3716">
                  <c:v>12.558730791752625</c:v>
                </c:pt>
                <c:pt idx="3717">
                  <c:v>10.338160039078769</c:v>
                </c:pt>
                <c:pt idx="3718">
                  <c:v>10.057956263448233</c:v>
                </c:pt>
                <c:pt idx="3719">
                  <c:v>7.6614019245511198</c:v>
                </c:pt>
                <c:pt idx="3720">
                  <c:v>4.3780089841622711</c:v>
                </c:pt>
                <c:pt idx="3721">
                  <c:v>3.1287283120314426</c:v>
                </c:pt>
                <c:pt idx="3722">
                  <c:v>2.6221606463924276</c:v>
                </c:pt>
                <c:pt idx="3723">
                  <c:v>1.9947711027718276</c:v>
                </c:pt>
                <c:pt idx="3724">
                  <c:v>4.1373418048461188</c:v>
                </c:pt>
                <c:pt idx="3725">
                  <c:v>4.5990312571121068</c:v>
                </c:pt>
                <c:pt idx="3726">
                  <c:v>5.8146979417266662</c:v>
                </c:pt>
                <c:pt idx="3727">
                  <c:v>4.9875670429123629</c:v>
                </c:pt>
                <c:pt idx="3728">
                  <c:v>3.742335318276468</c:v>
                </c:pt>
                <c:pt idx="3729">
                  <c:v>3.5892422574127529</c:v>
                </c:pt>
                <c:pt idx="3730">
                  <c:v>3.6135027525085239</c:v>
                </c:pt>
                <c:pt idx="3731">
                  <c:v>5.4657637691074328</c:v>
                </c:pt>
                <c:pt idx="3732">
                  <c:v>5.847313672324054</c:v>
                </c:pt>
                <c:pt idx="3733">
                  <c:v>6.4163121449872742</c:v>
                </c:pt>
                <c:pt idx="3734">
                  <c:v>6.1991360884321693</c:v>
                </c:pt>
                <c:pt idx="3735">
                  <c:v>8.5730016385439836</c:v>
                </c:pt>
                <c:pt idx="3736">
                  <c:v>11.56653306518554</c:v>
                </c:pt>
                <c:pt idx="3737">
                  <c:v>11.757917578473979</c:v>
                </c:pt>
                <c:pt idx="3738">
                  <c:v>10.759138019795635</c:v>
                </c:pt>
                <c:pt idx="3739">
                  <c:v>9.5287873272182004</c:v>
                </c:pt>
                <c:pt idx="3740">
                  <c:v>8.7907974566796216</c:v>
                </c:pt>
                <c:pt idx="3741">
                  <c:v>9.0822222201547191</c:v>
                </c:pt>
                <c:pt idx="3742">
                  <c:v>8.9727248441379359</c:v>
                </c:pt>
                <c:pt idx="3743">
                  <c:v>10.375821731873687</c:v>
                </c:pt>
                <c:pt idx="3744">
                  <c:v>11.163066592587654</c:v>
                </c:pt>
                <c:pt idx="3745">
                  <c:v>11.732754057578363</c:v>
                </c:pt>
                <c:pt idx="3746">
                  <c:v>11.622508805139745</c:v>
                </c:pt>
                <c:pt idx="3747">
                  <c:v>12.312835222554728</c:v>
                </c:pt>
                <c:pt idx="3748">
                  <c:v>11.253680017929947</c:v>
                </c:pt>
                <c:pt idx="3749">
                  <c:v>12.83676414659605</c:v>
                </c:pt>
                <c:pt idx="3750">
                  <c:v>11.527453040906556</c:v>
                </c:pt>
                <c:pt idx="3751">
                  <c:v>9.7779869271917068</c:v>
                </c:pt>
                <c:pt idx="3752">
                  <c:v>7.5946774520786242</c:v>
                </c:pt>
                <c:pt idx="3753">
                  <c:v>9.0379240250050312</c:v>
                </c:pt>
                <c:pt idx="3754">
                  <c:v>9.8705551175763873</c:v>
                </c:pt>
                <c:pt idx="3755">
                  <c:v>13.408346614818569</c:v>
                </c:pt>
                <c:pt idx="3756">
                  <c:v>14.491519692701099</c:v>
                </c:pt>
                <c:pt idx="3757">
                  <c:v>16.01651643011024</c:v>
                </c:pt>
                <c:pt idx="3758">
                  <c:v>16.936180415918329</c:v>
                </c:pt>
                <c:pt idx="3759">
                  <c:v>16.584676974893092</c:v>
                </c:pt>
                <c:pt idx="3760">
                  <c:v>18.718458782049563</c:v>
                </c:pt>
                <c:pt idx="3761">
                  <c:v>20.120887483424855</c:v>
                </c:pt>
                <c:pt idx="3762">
                  <c:v>18.352948196849312</c:v>
                </c:pt>
                <c:pt idx="3763">
                  <c:v>17.49165462826889</c:v>
                </c:pt>
                <c:pt idx="3764">
                  <c:v>17.434292606034443</c:v>
                </c:pt>
                <c:pt idx="3765">
                  <c:v>17.309926230153003</c:v>
                </c:pt>
                <c:pt idx="3766">
                  <c:v>19.294785275217247</c:v>
                </c:pt>
                <c:pt idx="3767">
                  <c:v>22.685165595039756</c:v>
                </c:pt>
                <c:pt idx="3768">
                  <c:v>24.864055624885463</c:v>
                </c:pt>
                <c:pt idx="3769">
                  <c:v>26.626066018967034</c:v>
                </c:pt>
                <c:pt idx="3770">
                  <c:v>25.687863428264905</c:v>
                </c:pt>
                <c:pt idx="3771">
                  <c:v>26.087304262657245</c:v>
                </c:pt>
                <c:pt idx="3772">
                  <c:v>25.565560271944761</c:v>
                </c:pt>
                <c:pt idx="3773">
                  <c:v>24.223451107304779</c:v>
                </c:pt>
                <c:pt idx="3774">
                  <c:v>23.722085309572613</c:v>
                </c:pt>
                <c:pt idx="3775">
                  <c:v>23.398226387223843</c:v>
                </c:pt>
                <c:pt idx="3776">
                  <c:v>22.829556540827475</c:v>
                </c:pt>
                <c:pt idx="3777">
                  <c:v>21.797747792893119</c:v>
                </c:pt>
                <c:pt idx="3778">
                  <c:v>21.031045647299628</c:v>
                </c:pt>
                <c:pt idx="3779">
                  <c:v>21.514920364552808</c:v>
                </c:pt>
                <c:pt idx="3780">
                  <c:v>24.470666544228948</c:v>
                </c:pt>
                <c:pt idx="3781">
                  <c:v>23.727433765889902</c:v>
                </c:pt>
                <c:pt idx="3782">
                  <c:v>22.771469301109061</c:v>
                </c:pt>
                <c:pt idx="3783">
                  <c:v>20.437657729083025</c:v>
                </c:pt>
                <c:pt idx="3784">
                  <c:v>20.037702106468164</c:v>
                </c:pt>
                <c:pt idx="3785">
                  <c:v>19.794075894947312</c:v>
                </c:pt>
                <c:pt idx="3786">
                  <c:v>20.231326710780792</c:v>
                </c:pt>
                <c:pt idx="3787">
                  <c:v>19.326852918543636</c:v>
                </c:pt>
                <c:pt idx="3788">
                  <c:v>17.548841537144529</c:v>
                </c:pt>
                <c:pt idx="3789">
                  <c:v>16.497714298615577</c:v>
                </c:pt>
                <c:pt idx="3790">
                  <c:v>14.829837371332468</c:v>
                </c:pt>
                <c:pt idx="3791">
                  <c:v>14.959735468084041</c:v>
                </c:pt>
                <c:pt idx="3792">
                  <c:v>14.891605243594846</c:v>
                </c:pt>
                <c:pt idx="3793">
                  <c:v>11.514938363868531</c:v>
                </c:pt>
                <c:pt idx="3794">
                  <c:v>8.7497379850606034</c:v>
                </c:pt>
                <c:pt idx="3795">
                  <c:v>6.3881818047392862</c:v>
                </c:pt>
                <c:pt idx="3796">
                  <c:v>4.0164830725409679</c:v>
                </c:pt>
                <c:pt idx="3797">
                  <c:v>4.3493549256757555</c:v>
                </c:pt>
                <c:pt idx="3798">
                  <c:v>5.2726160644257911</c:v>
                </c:pt>
                <c:pt idx="3799">
                  <c:v>7.3420221519411637</c:v>
                </c:pt>
                <c:pt idx="3800">
                  <c:v>9.7716217382248018</c:v>
                </c:pt>
                <c:pt idx="3801">
                  <c:v>8.6073654305201117</c:v>
                </c:pt>
                <c:pt idx="3802">
                  <c:v>7.2490579209062025</c:v>
                </c:pt>
                <c:pt idx="3803">
                  <c:v>6.0038162813219813</c:v>
                </c:pt>
                <c:pt idx="3804">
                  <c:v>4.4331928274759846</c:v>
                </c:pt>
                <c:pt idx="3805">
                  <c:v>4.1319806996061681</c:v>
                </c:pt>
                <c:pt idx="3806">
                  <c:v>3.9606452534276082</c:v>
                </c:pt>
                <c:pt idx="3807">
                  <c:v>4.386554346464604</c:v>
                </c:pt>
                <c:pt idx="3808">
                  <c:v>4.5099072411870802</c:v>
                </c:pt>
                <c:pt idx="3809">
                  <c:v>4.4576069147305928</c:v>
                </c:pt>
                <c:pt idx="3810">
                  <c:v>7.3711381578667945</c:v>
                </c:pt>
                <c:pt idx="3811">
                  <c:v>9.9499821956403345</c:v>
                </c:pt>
                <c:pt idx="3812">
                  <c:v>12.117850221618433</c:v>
                </c:pt>
                <c:pt idx="3813">
                  <c:v>10.633833862623275</c:v>
                </c:pt>
                <c:pt idx="3814">
                  <c:v>13.226120952688246</c:v>
                </c:pt>
                <c:pt idx="3815">
                  <c:v>15.746268312078321</c:v>
                </c:pt>
                <c:pt idx="3816">
                  <c:v>16.26307876606619</c:v>
                </c:pt>
                <c:pt idx="3817">
                  <c:v>17.230556023219673</c:v>
                </c:pt>
                <c:pt idx="3818">
                  <c:v>17.908274272871061</c:v>
                </c:pt>
                <c:pt idx="3819">
                  <c:v>17.896810047897219</c:v>
                </c:pt>
                <c:pt idx="3820">
                  <c:v>17.811911000294472</c:v>
                </c:pt>
                <c:pt idx="3821">
                  <c:v>18.806557127300238</c:v>
                </c:pt>
                <c:pt idx="3822">
                  <c:v>19.139630087748749</c:v>
                </c:pt>
                <c:pt idx="3823">
                  <c:v>18.116844302352554</c:v>
                </c:pt>
                <c:pt idx="3824">
                  <c:v>17.511215894780928</c:v>
                </c:pt>
                <c:pt idx="3825">
                  <c:v>16.560610747232001</c:v>
                </c:pt>
                <c:pt idx="3826">
                  <c:v>16.576318076654811</c:v>
                </c:pt>
                <c:pt idx="3827">
                  <c:v>16.678779933177903</c:v>
                </c:pt>
                <c:pt idx="3828">
                  <c:v>17.404335702850194</c:v>
                </c:pt>
                <c:pt idx="3829">
                  <c:v>19.410684204507163</c:v>
                </c:pt>
                <c:pt idx="3830">
                  <c:v>18.972024872706111</c:v>
                </c:pt>
                <c:pt idx="3831">
                  <c:v>19.981864841877471</c:v>
                </c:pt>
                <c:pt idx="3832">
                  <c:v>17.654693505576045</c:v>
                </c:pt>
                <c:pt idx="3833">
                  <c:v>14.143039996612881</c:v>
                </c:pt>
                <c:pt idx="3834">
                  <c:v>13.166877140838306</c:v>
                </c:pt>
                <c:pt idx="3835">
                  <c:v>11.655547579169825</c:v>
                </c:pt>
                <c:pt idx="3836">
                  <c:v>12.324829918548259</c:v>
                </c:pt>
                <c:pt idx="3837">
                  <c:v>12.198206208848482</c:v>
                </c:pt>
                <c:pt idx="3838">
                  <c:v>9.873613738992665</c:v>
                </c:pt>
                <c:pt idx="3839">
                  <c:v>8.9768205263347731</c:v>
                </c:pt>
                <c:pt idx="3840">
                  <c:v>8.739940318268312</c:v>
                </c:pt>
                <c:pt idx="3841">
                  <c:v>10.131448839077086</c:v>
                </c:pt>
                <c:pt idx="3842">
                  <c:v>9.5065744910710528</c:v>
                </c:pt>
                <c:pt idx="3843">
                  <c:v>9.0772704991443174</c:v>
                </c:pt>
                <c:pt idx="3844">
                  <c:v>5.8109226388945272</c:v>
                </c:pt>
                <c:pt idx="3845">
                  <c:v>6.3252630255080167</c:v>
                </c:pt>
                <c:pt idx="3846">
                  <c:v>7.9336265255129055</c:v>
                </c:pt>
                <c:pt idx="3847">
                  <c:v>8.6918124179883218</c:v>
                </c:pt>
                <c:pt idx="3848">
                  <c:v>8.6518797366366638</c:v>
                </c:pt>
                <c:pt idx="3849">
                  <c:v>7.1737915441303297</c:v>
                </c:pt>
                <c:pt idx="3850">
                  <c:v>5.0145945797261247</c:v>
                </c:pt>
                <c:pt idx="3851">
                  <c:v>1.4147647012836664</c:v>
                </c:pt>
                <c:pt idx="3852">
                  <c:v>2.2027051395959614</c:v>
                </c:pt>
                <c:pt idx="3853">
                  <c:v>1.3729896944536089</c:v>
                </c:pt>
                <c:pt idx="3854">
                  <c:v>0.51908769720194459</c:v>
                </c:pt>
                <c:pt idx="3855">
                  <c:v>-0.81055102583123251</c:v>
                </c:pt>
                <c:pt idx="3856">
                  <c:v>-2.3248073687550681</c:v>
                </c:pt>
                <c:pt idx="3857">
                  <c:v>-1.7535831339505459</c:v>
                </c:pt>
                <c:pt idx="3858">
                  <c:v>0.40218735043227288</c:v>
                </c:pt>
                <c:pt idx="3859">
                  <c:v>0.87425672349105887</c:v>
                </c:pt>
                <c:pt idx="3860">
                  <c:v>2.6977210480649045</c:v>
                </c:pt>
                <c:pt idx="3861">
                  <c:v>3.863560484196646</c:v>
                </c:pt>
                <c:pt idx="3862">
                  <c:v>4.4314073385207635</c:v>
                </c:pt>
                <c:pt idx="3863">
                  <c:v>2.7575001258215979</c:v>
                </c:pt>
                <c:pt idx="3864">
                  <c:v>3.7216437324016853</c:v>
                </c:pt>
                <c:pt idx="3865">
                  <c:v>3.5246427582239761</c:v>
                </c:pt>
                <c:pt idx="3866">
                  <c:v>3.7612415147304525</c:v>
                </c:pt>
                <c:pt idx="3867">
                  <c:v>5.156410130288176</c:v>
                </c:pt>
                <c:pt idx="3868">
                  <c:v>7.2606526967104168</c:v>
                </c:pt>
                <c:pt idx="3869">
                  <c:v>5.557409654551166</c:v>
                </c:pt>
                <c:pt idx="3870">
                  <c:v>5.870535789680738</c:v>
                </c:pt>
                <c:pt idx="3871">
                  <c:v>6.8355151418931701</c:v>
                </c:pt>
                <c:pt idx="3872">
                  <c:v>7.4412706345912003</c:v>
                </c:pt>
                <c:pt idx="3873">
                  <c:v>9.5794509671875314</c:v>
                </c:pt>
                <c:pt idx="3874">
                  <c:v>10.313305510672215</c:v>
                </c:pt>
                <c:pt idx="3875">
                  <c:v>10.322389194994466</c:v>
                </c:pt>
                <c:pt idx="3876">
                  <c:v>11.423354356802239</c:v>
                </c:pt>
                <c:pt idx="3877">
                  <c:v>13.814793712465185</c:v>
                </c:pt>
                <c:pt idx="3878">
                  <c:v>16.42774995318042</c:v>
                </c:pt>
                <c:pt idx="3879">
                  <c:v>17.298816715549712</c:v>
                </c:pt>
                <c:pt idx="3880">
                  <c:v>16.795491510614912</c:v>
                </c:pt>
                <c:pt idx="3881">
                  <c:v>16.722779085008259</c:v>
                </c:pt>
                <c:pt idx="3882">
                  <c:v>15.049894954454722</c:v>
                </c:pt>
                <c:pt idx="3883">
                  <c:v>16.171752906050965</c:v>
                </c:pt>
                <c:pt idx="3884">
                  <c:v>14.597426263445977</c:v>
                </c:pt>
                <c:pt idx="3885">
                  <c:v>14.264847075705484</c:v>
                </c:pt>
                <c:pt idx="3886">
                  <c:v>12.044771939537165</c:v>
                </c:pt>
                <c:pt idx="3887">
                  <c:v>10.207598496485414</c:v>
                </c:pt>
                <c:pt idx="3888">
                  <c:v>9.5429929620564256</c:v>
                </c:pt>
                <c:pt idx="3889">
                  <c:v>9.7558502941435901</c:v>
                </c:pt>
                <c:pt idx="3890">
                  <c:v>9.6629670255846776</c:v>
                </c:pt>
                <c:pt idx="3891">
                  <c:v>10.570309827384257</c:v>
                </c:pt>
                <c:pt idx="3892">
                  <c:v>11.400304193549328</c:v>
                </c:pt>
                <c:pt idx="3893">
                  <c:v>12.011131859967939</c:v>
                </c:pt>
                <c:pt idx="3894">
                  <c:v>11.567557246127894</c:v>
                </c:pt>
                <c:pt idx="3895">
                  <c:v>14.069416083117094</c:v>
                </c:pt>
                <c:pt idx="3896">
                  <c:v>14.287930191931137</c:v>
                </c:pt>
                <c:pt idx="3897">
                  <c:v>14.172440767366858</c:v>
                </c:pt>
                <c:pt idx="3898">
                  <c:v>14.366746505913678</c:v>
                </c:pt>
                <c:pt idx="3899">
                  <c:v>15.130325246460613</c:v>
                </c:pt>
                <c:pt idx="3900">
                  <c:v>14.481709683426166</c:v>
                </c:pt>
                <c:pt idx="3901">
                  <c:v>16.246138265668421</c:v>
                </c:pt>
                <c:pt idx="3902">
                  <c:v>15.474114020901899</c:v>
                </c:pt>
                <c:pt idx="3903">
                  <c:v>12.936572877131772</c:v>
                </c:pt>
                <c:pt idx="3904">
                  <c:v>13.141514141016351</c:v>
                </c:pt>
                <c:pt idx="3905">
                  <c:v>14.36611089100775</c:v>
                </c:pt>
                <c:pt idx="3906">
                  <c:v>13.555674501488609</c:v>
                </c:pt>
                <c:pt idx="3907">
                  <c:v>13.714077471362126</c:v>
                </c:pt>
                <c:pt idx="3908">
                  <c:v>15.131348337217187</c:v>
                </c:pt>
                <c:pt idx="3909">
                  <c:v>14.52576156497385</c:v>
                </c:pt>
                <c:pt idx="3910">
                  <c:v>12.650265998434394</c:v>
                </c:pt>
                <c:pt idx="3911">
                  <c:v>11.16560962223064</c:v>
                </c:pt>
                <c:pt idx="3912">
                  <c:v>12.600470342311912</c:v>
                </c:pt>
                <c:pt idx="3913">
                  <c:v>15.355477480374098</c:v>
                </c:pt>
                <c:pt idx="3914">
                  <c:v>17.10130859709605</c:v>
                </c:pt>
                <c:pt idx="3915">
                  <c:v>17.645559658790212</c:v>
                </c:pt>
                <c:pt idx="3916">
                  <c:v>16.804242132536199</c:v>
                </c:pt>
                <c:pt idx="3917">
                  <c:v>14.910780831926351</c:v>
                </c:pt>
                <c:pt idx="3918">
                  <c:v>15.019387620989484</c:v>
                </c:pt>
                <c:pt idx="3919">
                  <c:v>11.183630748656611</c:v>
                </c:pt>
                <c:pt idx="3920">
                  <c:v>10.498890489768554</c:v>
                </c:pt>
                <c:pt idx="3921">
                  <c:v>10.063254777932967</c:v>
                </c:pt>
                <c:pt idx="3922">
                  <c:v>9.940101415700207</c:v>
                </c:pt>
                <c:pt idx="3923">
                  <c:v>9.4346720355449012</c:v>
                </c:pt>
                <c:pt idx="3924">
                  <c:v>9.0448040493723756</c:v>
                </c:pt>
                <c:pt idx="3925">
                  <c:v>9.4701860319065165</c:v>
                </c:pt>
                <c:pt idx="3926">
                  <c:v>10.085259329128693</c:v>
                </c:pt>
                <c:pt idx="3927">
                  <c:v>11.113958716141191</c:v>
                </c:pt>
                <c:pt idx="3928">
                  <c:v>11.443305260440345</c:v>
                </c:pt>
                <c:pt idx="3929">
                  <c:v>11.279795763887837</c:v>
                </c:pt>
                <c:pt idx="3930">
                  <c:v>11.493055768253758</c:v>
                </c:pt>
                <c:pt idx="3931">
                  <c:v>11.061753174499643</c:v>
                </c:pt>
                <c:pt idx="3932">
                  <c:v>10.873552825415471</c:v>
                </c:pt>
                <c:pt idx="3933">
                  <c:v>11.423687524266795</c:v>
                </c:pt>
                <c:pt idx="3934">
                  <c:v>11.09304758609828</c:v>
                </c:pt>
                <c:pt idx="3935">
                  <c:v>11.833944819041703</c:v>
                </c:pt>
                <c:pt idx="3936">
                  <c:v>12.948999010508979</c:v>
                </c:pt>
                <c:pt idx="3937">
                  <c:v>13.056854609048921</c:v>
                </c:pt>
                <c:pt idx="3938">
                  <c:v>14.776856858565026</c:v>
                </c:pt>
                <c:pt idx="3939">
                  <c:v>15.292265159087187</c:v>
                </c:pt>
                <c:pt idx="3940">
                  <c:v>14.232183509496497</c:v>
                </c:pt>
                <c:pt idx="3941">
                  <c:v>12.977808666390269</c:v>
                </c:pt>
                <c:pt idx="3942">
                  <c:v>13.482853800059884</c:v>
                </c:pt>
                <c:pt idx="3943">
                  <c:v>15.587275220695473</c:v>
                </c:pt>
                <c:pt idx="3944">
                  <c:v>19.795701055172859</c:v>
                </c:pt>
                <c:pt idx="3945">
                  <c:v>21.844123165915388</c:v>
                </c:pt>
                <c:pt idx="3946">
                  <c:v>24.013815760399066</c:v>
                </c:pt>
                <c:pt idx="3947">
                  <c:v>24.979057028358429</c:v>
                </c:pt>
                <c:pt idx="3948">
                  <c:v>24.074826037725444</c:v>
                </c:pt>
                <c:pt idx="3949">
                  <c:v>26.666980547131036</c:v>
                </c:pt>
                <c:pt idx="3950">
                  <c:v>26.527487140376284</c:v>
                </c:pt>
                <c:pt idx="3951">
                  <c:v>26.967578817033772</c:v>
                </c:pt>
                <c:pt idx="3952">
                  <c:v>28.82050293678374</c:v>
                </c:pt>
                <c:pt idx="3953">
                  <c:v>27.002909105227374</c:v>
                </c:pt>
                <c:pt idx="3954">
                  <c:v>28.104265825810636</c:v>
                </c:pt>
                <c:pt idx="3955">
                  <c:v>27.034213165706955</c:v>
                </c:pt>
                <c:pt idx="3956">
                  <c:v>27.631611399663139</c:v>
                </c:pt>
                <c:pt idx="3957">
                  <c:v>27.486173775561017</c:v>
                </c:pt>
                <c:pt idx="3958">
                  <c:v>28.181371429330465</c:v>
                </c:pt>
                <c:pt idx="3959">
                  <c:v>30.111943944145438</c:v>
                </c:pt>
                <c:pt idx="3960">
                  <c:v>32.592304872181074</c:v>
                </c:pt>
                <c:pt idx="3961">
                  <c:v>35.02626833985039</c:v>
                </c:pt>
                <c:pt idx="3962">
                  <c:v>34.979385100900949</c:v>
                </c:pt>
                <c:pt idx="3963">
                  <c:v>33.84235117645261</c:v>
                </c:pt>
                <c:pt idx="3964">
                  <c:v>34.034398990450143</c:v>
                </c:pt>
                <c:pt idx="3965">
                  <c:v>32.870747522646752</c:v>
                </c:pt>
                <c:pt idx="3966">
                  <c:v>32.395062601425472</c:v>
                </c:pt>
                <c:pt idx="3967">
                  <c:v>30.781397576598103</c:v>
                </c:pt>
                <c:pt idx="3968">
                  <c:v>30.324086282522345</c:v>
                </c:pt>
                <c:pt idx="3969">
                  <c:v>29.800616299708125</c:v>
                </c:pt>
                <c:pt idx="3970">
                  <c:v>29.772334521836381</c:v>
                </c:pt>
                <c:pt idx="3971">
                  <c:v>26.64222153703469</c:v>
                </c:pt>
                <c:pt idx="3972">
                  <c:v>24.862201521621099</c:v>
                </c:pt>
                <c:pt idx="3973">
                  <c:v>22.581897034503033</c:v>
                </c:pt>
                <c:pt idx="3974">
                  <c:v>22.328692170621672</c:v>
                </c:pt>
                <c:pt idx="3975">
                  <c:v>22.232363056969124</c:v>
                </c:pt>
                <c:pt idx="3976">
                  <c:v>21.278525941935325</c:v>
                </c:pt>
                <c:pt idx="3977">
                  <c:v>19.745041391758416</c:v>
                </c:pt>
                <c:pt idx="3978">
                  <c:v>18.503486279891291</c:v>
                </c:pt>
                <c:pt idx="3979">
                  <c:v>15.493540668721186</c:v>
                </c:pt>
                <c:pt idx="3980">
                  <c:v>13.776644954908086</c:v>
                </c:pt>
                <c:pt idx="3981">
                  <c:v>15.470734429812172</c:v>
                </c:pt>
                <c:pt idx="3982">
                  <c:v>13.239046770700423</c:v>
                </c:pt>
                <c:pt idx="3983">
                  <c:v>13.618136599069404</c:v>
                </c:pt>
                <c:pt idx="3984">
                  <c:v>10.570832314343413</c:v>
                </c:pt>
                <c:pt idx="3985">
                  <c:v>10.010329043950861</c:v>
                </c:pt>
                <c:pt idx="3986">
                  <c:v>9.9791867612624596</c:v>
                </c:pt>
                <c:pt idx="3987">
                  <c:v>9.9595654493516381</c:v>
                </c:pt>
                <c:pt idx="3988">
                  <c:v>10.561990979075169</c:v>
                </c:pt>
                <c:pt idx="3989">
                  <c:v>11.753050661431455</c:v>
                </c:pt>
                <c:pt idx="3990">
                  <c:v>13.651777089423863</c:v>
                </c:pt>
                <c:pt idx="3991">
                  <c:v>17.12016337486741</c:v>
                </c:pt>
                <c:pt idx="3992">
                  <c:v>19.303043049258157</c:v>
                </c:pt>
                <c:pt idx="3993">
                  <c:v>19.182547531989055</c:v>
                </c:pt>
                <c:pt idx="3994">
                  <c:v>20.278723536066732</c:v>
                </c:pt>
                <c:pt idx="3995">
                  <c:v>19.331151447528949</c:v>
                </c:pt>
                <c:pt idx="3996">
                  <c:v>18.261439489487952</c:v>
                </c:pt>
                <c:pt idx="3997">
                  <c:v>16.754124151245541</c:v>
                </c:pt>
                <c:pt idx="3998">
                  <c:v>15.236120998190273</c:v>
                </c:pt>
                <c:pt idx="3999">
                  <c:v>13.55519617782932</c:v>
                </c:pt>
                <c:pt idx="4000">
                  <c:v>11.505220630491696</c:v>
                </c:pt>
                <c:pt idx="4001">
                  <c:v>13.186362410326698</c:v>
                </c:pt>
                <c:pt idx="4002">
                  <c:v>12.145948879481358</c:v>
                </c:pt>
                <c:pt idx="4003">
                  <c:v>12.110747504524713</c:v>
                </c:pt>
                <c:pt idx="4004">
                  <c:v>11.368040597767354</c:v>
                </c:pt>
                <c:pt idx="4005">
                  <c:v>11.558796312518981</c:v>
                </c:pt>
                <c:pt idx="4006">
                  <c:v>13.026116185226654</c:v>
                </c:pt>
                <c:pt idx="4007">
                  <c:v>14.331307642172662</c:v>
                </c:pt>
                <c:pt idx="4008">
                  <c:v>14.360837245187318</c:v>
                </c:pt>
                <c:pt idx="4009">
                  <c:v>13.091260656573612</c:v>
                </c:pt>
                <c:pt idx="4010">
                  <c:v>9.6806307758334107</c:v>
                </c:pt>
                <c:pt idx="4011">
                  <c:v>7.5850151200742308</c:v>
                </c:pt>
                <c:pt idx="4012">
                  <c:v>8.5991126054395508</c:v>
                </c:pt>
                <c:pt idx="4013">
                  <c:v>6.8584678363702523</c:v>
                </c:pt>
                <c:pt idx="4014">
                  <c:v>5.3792815252106871</c:v>
                </c:pt>
                <c:pt idx="4015">
                  <c:v>5.251632729792532</c:v>
                </c:pt>
                <c:pt idx="4016">
                  <c:v>3.4398356841024254</c:v>
                </c:pt>
                <c:pt idx="4017">
                  <c:v>0.82866246710951741</c:v>
                </c:pt>
                <c:pt idx="4018">
                  <c:v>0.86269616546822836</c:v>
                </c:pt>
                <c:pt idx="4019">
                  <c:v>0.1865072358034581</c:v>
                </c:pt>
                <c:pt idx="4020">
                  <c:v>1.6756331991379068</c:v>
                </c:pt>
                <c:pt idx="4021">
                  <c:v>5.3208709334843745</c:v>
                </c:pt>
                <c:pt idx="4022">
                  <c:v>7.6590413517382308</c:v>
                </c:pt>
                <c:pt idx="4023">
                  <c:v>7.5103135388208937</c:v>
                </c:pt>
                <c:pt idx="4024">
                  <c:v>6.6524355419642971</c:v>
                </c:pt>
                <c:pt idx="4025">
                  <c:v>6.2524276865846691</c:v>
                </c:pt>
                <c:pt idx="4026">
                  <c:v>4.9978177888067048</c:v>
                </c:pt>
                <c:pt idx="4027">
                  <c:v>3.472391494579798</c:v>
                </c:pt>
                <c:pt idx="4028">
                  <c:v>1.3022176907381593</c:v>
                </c:pt>
                <c:pt idx="4029">
                  <c:v>0.47527724126603887</c:v>
                </c:pt>
                <c:pt idx="4030">
                  <c:v>4.7197935150576811E-2</c:v>
                </c:pt>
                <c:pt idx="4031">
                  <c:v>1.6432005204823066</c:v>
                </c:pt>
                <c:pt idx="4032">
                  <c:v>4.7901721201555496</c:v>
                </c:pt>
                <c:pt idx="4033">
                  <c:v>5.2994519716827808</c:v>
                </c:pt>
                <c:pt idx="4034">
                  <c:v>5.3542942239598839</c:v>
                </c:pt>
                <c:pt idx="4035">
                  <c:v>7.7361833823309487</c:v>
                </c:pt>
                <c:pt idx="4036">
                  <c:v>7.5588979533158058</c:v>
                </c:pt>
                <c:pt idx="4037">
                  <c:v>10.185588421498474</c:v>
                </c:pt>
                <c:pt idx="4038">
                  <c:v>13.887820106347826</c:v>
                </c:pt>
                <c:pt idx="4039">
                  <c:v>14.481657668900986</c:v>
                </c:pt>
                <c:pt idx="4040">
                  <c:v>15.127525596522059</c:v>
                </c:pt>
                <c:pt idx="4041">
                  <c:v>13.622698988274649</c:v>
                </c:pt>
                <c:pt idx="4042">
                  <c:v>13.199185914435425</c:v>
                </c:pt>
                <c:pt idx="4043">
                  <c:v>12.28729518161809</c:v>
                </c:pt>
                <c:pt idx="4044">
                  <c:v>10.456280922071208</c:v>
                </c:pt>
                <c:pt idx="4045">
                  <c:v>11.161963061523517</c:v>
                </c:pt>
                <c:pt idx="4046">
                  <c:v>13.028214001525802</c:v>
                </c:pt>
                <c:pt idx="4047">
                  <c:v>14.661783186972258</c:v>
                </c:pt>
                <c:pt idx="4048">
                  <c:v>10.472387630392923</c:v>
                </c:pt>
                <c:pt idx="4049">
                  <c:v>10.567740943158517</c:v>
                </c:pt>
                <c:pt idx="4050">
                  <c:v>7.7388242621932353</c:v>
                </c:pt>
                <c:pt idx="4051">
                  <c:v>5.8195438864207265</c:v>
                </c:pt>
                <c:pt idx="4052">
                  <c:v>9.4884252478774069</c:v>
                </c:pt>
                <c:pt idx="4053">
                  <c:v>10.391049609733487</c:v>
                </c:pt>
                <c:pt idx="4054">
                  <c:v>10.149265656862674</c:v>
                </c:pt>
                <c:pt idx="4055">
                  <c:v>8.3109680657128422</c:v>
                </c:pt>
                <c:pt idx="4056">
                  <c:v>7.8005660732750481</c:v>
                </c:pt>
                <c:pt idx="4057">
                  <c:v>7.4563964977433903</c:v>
                </c:pt>
                <c:pt idx="4058">
                  <c:v>5.5399472749604728</c:v>
                </c:pt>
                <c:pt idx="4059">
                  <c:v>2.5711908334125018</c:v>
                </c:pt>
                <c:pt idx="4060">
                  <c:v>1.2247505486717587</c:v>
                </c:pt>
                <c:pt idx="4061">
                  <c:v>2.2220724121468307</c:v>
                </c:pt>
                <c:pt idx="4062">
                  <c:v>5.5183166559470402</c:v>
                </c:pt>
                <c:pt idx="4063">
                  <c:v>9.1711812372546007</c:v>
                </c:pt>
                <c:pt idx="4064">
                  <c:v>9.3527983292975101</c:v>
                </c:pt>
                <c:pt idx="4065">
                  <c:v>8.4039526778095102</c:v>
                </c:pt>
                <c:pt idx="4066">
                  <c:v>8.7691674428844806</c:v>
                </c:pt>
                <c:pt idx="4067">
                  <c:v>7.5755406066531865</c:v>
                </c:pt>
                <c:pt idx="4068">
                  <c:v>10.111769357668004</c:v>
                </c:pt>
                <c:pt idx="4069">
                  <c:v>11.557302040323741</c:v>
                </c:pt>
                <c:pt idx="4070">
                  <c:v>11.655029945068193</c:v>
                </c:pt>
                <c:pt idx="4071">
                  <c:v>10.745794320252726</c:v>
                </c:pt>
                <c:pt idx="4072">
                  <c:v>11.303582455785202</c:v>
                </c:pt>
                <c:pt idx="4073">
                  <c:v>10.287987638260182</c:v>
                </c:pt>
                <c:pt idx="4074">
                  <c:v>9.0556538363431702</c:v>
                </c:pt>
                <c:pt idx="4075">
                  <c:v>8.6019360934643956</c:v>
                </c:pt>
                <c:pt idx="4076">
                  <c:v>9.559891424050452</c:v>
                </c:pt>
                <c:pt idx="4077">
                  <c:v>11.037018997437734</c:v>
                </c:pt>
                <c:pt idx="4078">
                  <c:v>14.436272299560589</c:v>
                </c:pt>
                <c:pt idx="4079">
                  <c:v>13.80486257292919</c:v>
                </c:pt>
                <c:pt idx="4080">
                  <c:v>13.248758826699717</c:v>
                </c:pt>
                <c:pt idx="4081">
                  <c:v>12.744433046213084</c:v>
                </c:pt>
                <c:pt idx="4082">
                  <c:v>12.121880954326503</c:v>
                </c:pt>
                <c:pt idx="4083">
                  <c:v>13.829007533070717</c:v>
                </c:pt>
                <c:pt idx="4084">
                  <c:v>14.248268095899075</c:v>
                </c:pt>
                <c:pt idx="4085">
                  <c:v>16.111243337540408</c:v>
                </c:pt>
                <c:pt idx="4086">
                  <c:v>14.953957114784348</c:v>
                </c:pt>
                <c:pt idx="4087">
                  <c:v>14.791785607011146</c:v>
                </c:pt>
                <c:pt idx="4088">
                  <c:v>14.285250480805315</c:v>
                </c:pt>
                <c:pt idx="4089">
                  <c:v>14.955872795541001</c:v>
                </c:pt>
                <c:pt idx="4090">
                  <c:v>13.943650357041601</c:v>
                </c:pt>
                <c:pt idx="4091">
                  <c:v>13.564911088193389</c:v>
                </c:pt>
                <c:pt idx="4092">
                  <c:v>13.673007969727145</c:v>
                </c:pt>
                <c:pt idx="4093">
                  <c:v>14.398097042718961</c:v>
                </c:pt>
                <c:pt idx="4094">
                  <c:v>16.670801324726025</c:v>
                </c:pt>
                <c:pt idx="4095">
                  <c:v>16.681644312899085</c:v>
                </c:pt>
                <c:pt idx="4096">
                  <c:v>15.875537582342629</c:v>
                </c:pt>
                <c:pt idx="4097">
                  <c:v>15.510246260054183</c:v>
                </c:pt>
                <c:pt idx="4098">
                  <c:v>14.6649051633559</c:v>
                </c:pt>
                <c:pt idx="4099">
                  <c:v>15.025103267471522</c:v>
                </c:pt>
                <c:pt idx="4100">
                  <c:v>13.280812110644092</c:v>
                </c:pt>
                <c:pt idx="4101">
                  <c:v>12.336263253940269</c:v>
                </c:pt>
                <c:pt idx="4102">
                  <c:v>9.9855438281951692</c:v>
                </c:pt>
                <c:pt idx="4103">
                  <c:v>10.209019348756636</c:v>
                </c:pt>
                <c:pt idx="4104">
                  <c:v>10.577192053475834</c:v>
                </c:pt>
                <c:pt idx="4105">
                  <c:v>12.975337098006364</c:v>
                </c:pt>
                <c:pt idx="4106">
                  <c:v>13.227719144267574</c:v>
                </c:pt>
                <c:pt idx="4107">
                  <c:v>12.55831271083543</c:v>
                </c:pt>
                <c:pt idx="4108">
                  <c:v>13.343954687760759</c:v>
                </c:pt>
                <c:pt idx="4109">
                  <c:v>14.706619469949748</c:v>
                </c:pt>
                <c:pt idx="4110">
                  <c:v>16.245345867209355</c:v>
                </c:pt>
                <c:pt idx="4111">
                  <c:v>15.4617140113007</c:v>
                </c:pt>
                <c:pt idx="4112">
                  <c:v>14.817290253493509</c:v>
                </c:pt>
                <c:pt idx="4113">
                  <c:v>15.00050007355356</c:v>
                </c:pt>
                <c:pt idx="4114">
                  <c:v>15.061858449710959</c:v>
                </c:pt>
                <c:pt idx="4115">
                  <c:v>16.428965654920912</c:v>
                </c:pt>
                <c:pt idx="4116">
                  <c:v>17.646364345635252</c:v>
                </c:pt>
                <c:pt idx="4117">
                  <c:v>16.823516855826156</c:v>
                </c:pt>
                <c:pt idx="4118">
                  <c:v>14.083423502175837</c:v>
                </c:pt>
                <c:pt idx="4119">
                  <c:v>12.974942143218133</c:v>
                </c:pt>
                <c:pt idx="4120">
                  <c:v>12.81748160884611</c:v>
                </c:pt>
                <c:pt idx="4121">
                  <c:v>10.976947870821389</c:v>
                </c:pt>
                <c:pt idx="4122">
                  <c:v>10.278787925714122</c:v>
                </c:pt>
                <c:pt idx="4123">
                  <c:v>9.4120455011426145</c:v>
                </c:pt>
                <c:pt idx="4124">
                  <c:v>8.9192457302677433</c:v>
                </c:pt>
                <c:pt idx="4125">
                  <c:v>10.322658492337553</c:v>
                </c:pt>
                <c:pt idx="4126">
                  <c:v>9.457045148513636</c:v>
                </c:pt>
                <c:pt idx="4127">
                  <c:v>8.2264486831179049</c:v>
                </c:pt>
                <c:pt idx="4128">
                  <c:v>8.2770014856218133</c:v>
                </c:pt>
                <c:pt idx="4129">
                  <c:v>8.4627572779872082</c:v>
                </c:pt>
                <c:pt idx="4130">
                  <c:v>8.6576027018837305</c:v>
                </c:pt>
                <c:pt idx="4131">
                  <c:v>8.4453004295269416</c:v>
                </c:pt>
                <c:pt idx="4132">
                  <c:v>9.2058878352681841</c:v>
                </c:pt>
                <c:pt idx="4133">
                  <c:v>7.1466720409851572</c:v>
                </c:pt>
                <c:pt idx="4134">
                  <c:v>7.7597390956460819</c:v>
                </c:pt>
                <c:pt idx="4135">
                  <c:v>8.6120471059831587</c:v>
                </c:pt>
                <c:pt idx="4136">
                  <c:v>10.003272232807076</c:v>
                </c:pt>
                <c:pt idx="4137">
                  <c:v>10.142175857332198</c:v>
                </c:pt>
                <c:pt idx="4138">
                  <c:v>9.0252748150952282</c:v>
                </c:pt>
                <c:pt idx="4139">
                  <c:v>10.162903656466259</c:v>
                </c:pt>
                <c:pt idx="4140">
                  <c:v>12.711264722645959</c:v>
                </c:pt>
                <c:pt idx="4141">
                  <c:v>13.964907099769698</c:v>
                </c:pt>
                <c:pt idx="4142">
                  <c:v>14.019914085500501</c:v>
                </c:pt>
                <c:pt idx="4143">
                  <c:v>14.049686187656047</c:v>
                </c:pt>
                <c:pt idx="4144">
                  <c:v>12.588477410863472</c:v>
                </c:pt>
                <c:pt idx="4145">
                  <c:v>12.523663521094189</c:v>
                </c:pt>
                <c:pt idx="4146">
                  <c:v>13.830905016237237</c:v>
                </c:pt>
                <c:pt idx="4147">
                  <c:v>13.916759399081577</c:v>
                </c:pt>
                <c:pt idx="4148">
                  <c:v>13.562381018856245</c:v>
                </c:pt>
                <c:pt idx="4149">
                  <c:v>11.117019078608891</c:v>
                </c:pt>
                <c:pt idx="4150">
                  <c:v>12.905327590697954</c:v>
                </c:pt>
                <c:pt idx="4151">
                  <c:v>12.328446763993938</c:v>
                </c:pt>
                <c:pt idx="4152">
                  <c:v>11.503890120933084</c:v>
                </c:pt>
                <c:pt idx="4153">
                  <c:v>10.368810162713578</c:v>
                </c:pt>
                <c:pt idx="4154">
                  <c:v>10.219192080956274</c:v>
                </c:pt>
                <c:pt idx="4155">
                  <c:v>9.7245067507063734</c:v>
                </c:pt>
                <c:pt idx="4156">
                  <c:v>11.593362451057194</c:v>
                </c:pt>
                <c:pt idx="4157">
                  <c:v>11.480756274378653</c:v>
                </c:pt>
                <c:pt idx="4158">
                  <c:v>11.603105307011738</c:v>
                </c:pt>
                <c:pt idx="4159">
                  <c:v>11.477161731127168</c:v>
                </c:pt>
                <c:pt idx="4160">
                  <c:v>10.889229824366858</c:v>
                </c:pt>
                <c:pt idx="4161">
                  <c:v>11.32215957152858</c:v>
                </c:pt>
                <c:pt idx="4162">
                  <c:v>12.518289800873166</c:v>
                </c:pt>
                <c:pt idx="4163">
                  <c:v>15.232905815709561</c:v>
                </c:pt>
                <c:pt idx="4164">
                  <c:v>16.383177889270634</c:v>
                </c:pt>
                <c:pt idx="4165">
                  <c:v>17.945189533786728</c:v>
                </c:pt>
                <c:pt idx="4166">
                  <c:v>18.237916229674493</c:v>
                </c:pt>
                <c:pt idx="4167">
                  <c:v>16.062945327561842</c:v>
                </c:pt>
                <c:pt idx="4168">
                  <c:v>16.403446677789734</c:v>
                </c:pt>
                <c:pt idx="4169">
                  <c:v>15.07376674202459</c:v>
                </c:pt>
                <c:pt idx="4170">
                  <c:v>15.16725988814396</c:v>
                </c:pt>
                <c:pt idx="4171">
                  <c:v>16.268860477889401</c:v>
                </c:pt>
                <c:pt idx="4172">
                  <c:v>15.170975158420719</c:v>
                </c:pt>
                <c:pt idx="4173">
                  <c:v>13.873352651969572</c:v>
                </c:pt>
                <c:pt idx="4174">
                  <c:v>14.030995250364304</c:v>
                </c:pt>
                <c:pt idx="4175">
                  <c:v>13.498474432496966</c:v>
                </c:pt>
                <c:pt idx="4176">
                  <c:v>12.470126394725252</c:v>
                </c:pt>
                <c:pt idx="4177">
                  <c:v>13.297141575667265</c:v>
                </c:pt>
                <c:pt idx="4178">
                  <c:v>11.839809935660659</c:v>
                </c:pt>
                <c:pt idx="4179">
                  <c:v>11.104859863327309</c:v>
                </c:pt>
                <c:pt idx="4180">
                  <c:v>9.7264870031345261</c:v>
                </c:pt>
                <c:pt idx="4181">
                  <c:v>10.062424667091706</c:v>
                </c:pt>
                <c:pt idx="4182">
                  <c:v>9.0643895903212357</c:v>
                </c:pt>
                <c:pt idx="4183">
                  <c:v>11.024438781872956</c:v>
                </c:pt>
                <c:pt idx="4184">
                  <c:v>12.854873547910397</c:v>
                </c:pt>
                <c:pt idx="4185">
                  <c:v>13.093327092133372</c:v>
                </c:pt>
                <c:pt idx="4186">
                  <c:v>12.197301647075115</c:v>
                </c:pt>
                <c:pt idx="4187">
                  <c:v>14.091242632953291</c:v>
                </c:pt>
                <c:pt idx="4188">
                  <c:v>15.042634706830935</c:v>
                </c:pt>
                <c:pt idx="4189">
                  <c:v>15.075441902688011</c:v>
                </c:pt>
                <c:pt idx="4190">
                  <c:v>15.290919131988492</c:v>
                </c:pt>
                <c:pt idx="4191">
                  <c:v>13.807580877188368</c:v>
                </c:pt>
                <c:pt idx="4192">
                  <c:v>13.586084267422626</c:v>
                </c:pt>
                <c:pt idx="4193">
                  <c:v>12.371477370209487</c:v>
                </c:pt>
                <c:pt idx="4194">
                  <c:v>12.433150862867004</c:v>
                </c:pt>
                <c:pt idx="4195">
                  <c:v>14.190352189470062</c:v>
                </c:pt>
                <c:pt idx="4196">
                  <c:v>15.070768217896791</c:v>
                </c:pt>
                <c:pt idx="4197">
                  <c:v>14.751570723163752</c:v>
                </c:pt>
                <c:pt idx="4198">
                  <c:v>11.199847826373617</c:v>
                </c:pt>
                <c:pt idx="4199">
                  <c:v>10.383813961519506</c:v>
                </c:pt>
                <c:pt idx="4200">
                  <c:v>8.688439762892008</c:v>
                </c:pt>
                <c:pt idx="4201">
                  <c:v>6.8989961142820615</c:v>
                </c:pt>
                <c:pt idx="4202">
                  <c:v>4.7839631920441024</c:v>
                </c:pt>
                <c:pt idx="4203">
                  <c:v>1.4429210109937516</c:v>
                </c:pt>
                <c:pt idx="4204">
                  <c:v>0.53730461450504607</c:v>
                </c:pt>
                <c:pt idx="4205">
                  <c:v>-0.75585939124845536</c:v>
                </c:pt>
                <c:pt idx="4206">
                  <c:v>-0.98076413552046582</c:v>
                </c:pt>
                <c:pt idx="4207">
                  <c:v>-2.5194397511481594</c:v>
                </c:pt>
                <c:pt idx="4208">
                  <c:v>-0.10751129695305932</c:v>
                </c:pt>
                <c:pt idx="4209">
                  <c:v>-1.0576251242602974</c:v>
                </c:pt>
                <c:pt idx="4210">
                  <c:v>-3.4190282904680251</c:v>
                </c:pt>
                <c:pt idx="4211">
                  <c:v>-1.9339235950690687</c:v>
                </c:pt>
                <c:pt idx="4212">
                  <c:v>-1.5577539647087622</c:v>
                </c:pt>
                <c:pt idx="4213">
                  <c:v>-3.3812011927045016</c:v>
                </c:pt>
                <c:pt idx="4214">
                  <c:v>-2.0069370769923589</c:v>
                </c:pt>
                <c:pt idx="4215">
                  <c:v>-0.23871592534923297</c:v>
                </c:pt>
                <c:pt idx="4216">
                  <c:v>-1.2415618957841512</c:v>
                </c:pt>
                <c:pt idx="4217">
                  <c:v>-1.4011701100758454</c:v>
                </c:pt>
                <c:pt idx="4218">
                  <c:v>0.10727188786782274</c:v>
                </c:pt>
                <c:pt idx="4219">
                  <c:v>1.4655158534180039</c:v>
                </c:pt>
                <c:pt idx="4220">
                  <c:v>1.2308111770734078</c:v>
                </c:pt>
                <c:pt idx="4221">
                  <c:v>3.4963006267148353</c:v>
                </c:pt>
                <c:pt idx="4222">
                  <c:v>3.0158248583739247</c:v>
                </c:pt>
                <c:pt idx="4223">
                  <c:v>5.5088763154571989</c:v>
                </c:pt>
                <c:pt idx="4224">
                  <c:v>5.0772537476448063</c:v>
                </c:pt>
                <c:pt idx="4225">
                  <c:v>5.7418475188876474</c:v>
                </c:pt>
                <c:pt idx="4226">
                  <c:v>7.288627019939808</c:v>
                </c:pt>
                <c:pt idx="4227">
                  <c:v>9.1118964489426837</c:v>
                </c:pt>
                <c:pt idx="4228">
                  <c:v>10.119191819677834</c:v>
                </c:pt>
                <c:pt idx="4229">
                  <c:v>8.1387970747954004</c:v>
                </c:pt>
                <c:pt idx="4230">
                  <c:v>9.5328295613636769</c:v>
                </c:pt>
                <c:pt idx="4231">
                  <c:v>10.507548112952437</c:v>
                </c:pt>
                <c:pt idx="4232">
                  <c:v>11.445045226883465</c:v>
                </c:pt>
                <c:pt idx="4233">
                  <c:v>11.889229431550124</c:v>
                </c:pt>
                <c:pt idx="4234">
                  <c:v>10.952802718931377</c:v>
                </c:pt>
                <c:pt idx="4235">
                  <c:v>12.883690615245257</c:v>
                </c:pt>
                <c:pt idx="4236">
                  <c:v>14.431068092134641</c:v>
                </c:pt>
                <c:pt idx="4237">
                  <c:v>15.114669461410951</c:v>
                </c:pt>
                <c:pt idx="4238">
                  <c:v>14.661756442156785</c:v>
                </c:pt>
                <c:pt idx="4239">
                  <c:v>19.09643690009344</c:v>
                </c:pt>
                <c:pt idx="4240">
                  <c:v>19.832007973623661</c:v>
                </c:pt>
                <c:pt idx="4241">
                  <c:v>19.105552773553764</c:v>
                </c:pt>
                <c:pt idx="4242">
                  <c:v>22.713450609921956</c:v>
                </c:pt>
                <c:pt idx="4243">
                  <c:v>24.031834767290583</c:v>
                </c:pt>
                <c:pt idx="4244">
                  <c:v>21.26278674967508</c:v>
                </c:pt>
                <c:pt idx="4245">
                  <c:v>21.790888712969547</c:v>
                </c:pt>
                <c:pt idx="4246">
                  <c:v>20.59778886511597</c:v>
                </c:pt>
                <c:pt idx="4247">
                  <c:v>20.261686622088106</c:v>
                </c:pt>
                <c:pt idx="4248">
                  <c:v>19.016154849721598</c:v>
                </c:pt>
                <c:pt idx="4249">
                  <c:v>18.90070594132338</c:v>
                </c:pt>
                <c:pt idx="4250">
                  <c:v>17.423882448731927</c:v>
                </c:pt>
                <c:pt idx="4251">
                  <c:v>16.190130289349902</c:v>
                </c:pt>
                <c:pt idx="4252">
                  <c:v>18.158885307217325</c:v>
                </c:pt>
                <c:pt idx="4253">
                  <c:v>16.718249883790378</c:v>
                </c:pt>
                <c:pt idx="4254">
                  <c:v>16.563357817434632</c:v>
                </c:pt>
                <c:pt idx="4255">
                  <c:v>14.314818450607826</c:v>
                </c:pt>
                <c:pt idx="4256">
                  <c:v>13.2891770704303</c:v>
                </c:pt>
                <c:pt idx="4257">
                  <c:v>11.533663030817237</c:v>
                </c:pt>
                <c:pt idx="4258">
                  <c:v>11.078425327730235</c:v>
                </c:pt>
                <c:pt idx="4259">
                  <c:v>10.622295083483055</c:v>
                </c:pt>
                <c:pt idx="4260">
                  <c:v>9.2942822899851443</c:v>
                </c:pt>
                <c:pt idx="4261">
                  <c:v>10.294444337274662</c:v>
                </c:pt>
                <c:pt idx="4262">
                  <c:v>9.315001369081374</c:v>
                </c:pt>
                <c:pt idx="4263">
                  <c:v>9.2909757396040593</c:v>
                </c:pt>
                <c:pt idx="4264">
                  <c:v>8.5737924223924562</c:v>
                </c:pt>
                <c:pt idx="4265">
                  <c:v>7.5798381267032529</c:v>
                </c:pt>
                <c:pt idx="4266">
                  <c:v>7.0357587064407809</c:v>
                </c:pt>
                <c:pt idx="4267">
                  <c:v>8.3647791487837839</c:v>
                </c:pt>
                <c:pt idx="4268">
                  <c:v>9.1465095892101846</c:v>
                </c:pt>
                <c:pt idx="4269">
                  <c:v>9.7811962177498355</c:v>
                </c:pt>
                <c:pt idx="4270">
                  <c:v>11.722915254186105</c:v>
                </c:pt>
                <c:pt idx="4271">
                  <c:v>12.043687285027262</c:v>
                </c:pt>
                <c:pt idx="4272">
                  <c:v>12.527945634843704</c:v>
                </c:pt>
                <c:pt idx="4273">
                  <c:v>13.644400059036965</c:v>
                </c:pt>
                <c:pt idx="4274">
                  <c:v>12.328236156223221</c:v>
                </c:pt>
                <c:pt idx="4275">
                  <c:v>10.195527374941575</c:v>
                </c:pt>
                <c:pt idx="4276">
                  <c:v>10.749872397016265</c:v>
                </c:pt>
                <c:pt idx="4277">
                  <c:v>9.7041730945343367</c:v>
                </c:pt>
                <c:pt idx="4278">
                  <c:v>11.10006481129653</c:v>
                </c:pt>
                <c:pt idx="4279">
                  <c:v>12.02084030746626</c:v>
                </c:pt>
                <c:pt idx="4280">
                  <c:v>12.484774664827484</c:v>
                </c:pt>
                <c:pt idx="4281">
                  <c:v>12.955262653478769</c:v>
                </c:pt>
                <c:pt idx="4282">
                  <c:v>12.969831998876616</c:v>
                </c:pt>
                <c:pt idx="4283">
                  <c:v>13.886617669902623</c:v>
                </c:pt>
                <c:pt idx="4284">
                  <c:v>15.125983705652686</c:v>
                </c:pt>
                <c:pt idx="4285">
                  <c:v>14.588764625557719</c:v>
                </c:pt>
                <c:pt idx="4286">
                  <c:v>12.421643936931213</c:v>
                </c:pt>
                <c:pt idx="4287">
                  <c:v>12.260470327068125</c:v>
                </c:pt>
                <c:pt idx="4288">
                  <c:v>10.737139294762789</c:v>
                </c:pt>
                <c:pt idx="4289">
                  <c:v>9.5186186853127968</c:v>
                </c:pt>
                <c:pt idx="4290">
                  <c:v>8.0186031718197128</c:v>
                </c:pt>
                <c:pt idx="4291">
                  <c:v>6.6999404105161675</c:v>
                </c:pt>
                <c:pt idx="4292">
                  <c:v>5.0465218651394954</c:v>
                </c:pt>
                <c:pt idx="4293">
                  <c:v>3.5592998584802147</c:v>
                </c:pt>
                <c:pt idx="4294">
                  <c:v>3.2730618528764492</c:v>
                </c:pt>
                <c:pt idx="4295">
                  <c:v>2.8663744983137205</c:v>
                </c:pt>
                <c:pt idx="4296">
                  <c:v>3.3920055786272179</c:v>
                </c:pt>
                <c:pt idx="4297">
                  <c:v>2.675420592965275</c:v>
                </c:pt>
                <c:pt idx="4298">
                  <c:v>2.3762183571731113</c:v>
                </c:pt>
                <c:pt idx="4299">
                  <c:v>3.0709007403146638</c:v>
                </c:pt>
                <c:pt idx="4300">
                  <c:v>4.7980288334554482</c:v>
                </c:pt>
                <c:pt idx="4301">
                  <c:v>5.6493001973822965</c:v>
                </c:pt>
                <c:pt idx="4302">
                  <c:v>6.9972385300176008</c:v>
                </c:pt>
                <c:pt idx="4303">
                  <c:v>6.6446009470819316</c:v>
                </c:pt>
                <c:pt idx="4304">
                  <c:v>5.2232206005859254</c:v>
                </c:pt>
                <c:pt idx="4305">
                  <c:v>4.9769115373934261</c:v>
                </c:pt>
                <c:pt idx="4306">
                  <c:v>4.147752814489114</c:v>
                </c:pt>
                <c:pt idx="4307">
                  <c:v>3.0067196426559804</c:v>
                </c:pt>
                <c:pt idx="4308">
                  <c:v>3.0941480647586315</c:v>
                </c:pt>
                <c:pt idx="4309">
                  <c:v>3.7759328111809878</c:v>
                </c:pt>
                <c:pt idx="4310">
                  <c:v>5.7153973792977384</c:v>
                </c:pt>
                <c:pt idx="4311">
                  <c:v>7.1761457697697395</c:v>
                </c:pt>
                <c:pt idx="4312">
                  <c:v>9.3723660816166579</c:v>
                </c:pt>
                <c:pt idx="4313">
                  <c:v>12.618396712577583</c:v>
                </c:pt>
                <c:pt idx="4314">
                  <c:v>12.682738874499048</c:v>
                </c:pt>
                <c:pt idx="4315">
                  <c:v>13.789970591043081</c:v>
                </c:pt>
                <c:pt idx="4316">
                  <c:v>14.404951942055437</c:v>
                </c:pt>
                <c:pt idx="4317">
                  <c:v>14.840829144475782</c:v>
                </c:pt>
                <c:pt idx="4318">
                  <c:v>14.685975408255578</c:v>
                </c:pt>
                <c:pt idx="4319">
                  <c:v>14.795420502742779</c:v>
                </c:pt>
                <c:pt idx="4320">
                  <c:v>13.594319408271163</c:v>
                </c:pt>
                <c:pt idx="4321">
                  <c:v>11.76932987205932</c:v>
                </c:pt>
                <c:pt idx="4322">
                  <c:v>9.9771606958642227</c:v>
                </c:pt>
                <c:pt idx="4323">
                  <c:v>6.9283186741384659</c:v>
                </c:pt>
                <c:pt idx="4324">
                  <c:v>5.6311244840755572</c:v>
                </c:pt>
                <c:pt idx="4325">
                  <c:v>4.6056268822820918</c:v>
                </c:pt>
                <c:pt idx="4326">
                  <c:v>3.1449364718579642</c:v>
                </c:pt>
                <c:pt idx="4327">
                  <c:v>2.3733241647496164</c:v>
                </c:pt>
                <c:pt idx="4328">
                  <c:v>1.3692847746939574</c:v>
                </c:pt>
                <c:pt idx="4329">
                  <c:v>9.2556070085565614E-2</c:v>
                </c:pt>
                <c:pt idx="4330">
                  <c:v>0.34889707727092267</c:v>
                </c:pt>
                <c:pt idx="4331">
                  <c:v>1.225459580402134</c:v>
                </c:pt>
                <c:pt idx="4332">
                  <c:v>3.3871906547546025</c:v>
                </c:pt>
                <c:pt idx="4333">
                  <c:v>5.4933401762924801</c:v>
                </c:pt>
                <c:pt idx="4334">
                  <c:v>5.399734306251478</c:v>
                </c:pt>
                <c:pt idx="4335">
                  <c:v>6.8924214595147646</c:v>
                </c:pt>
                <c:pt idx="4336">
                  <c:v>7.5217254037324155</c:v>
                </c:pt>
                <c:pt idx="4337">
                  <c:v>7.192811615391359</c:v>
                </c:pt>
                <c:pt idx="4338">
                  <c:v>6.9737573839853777</c:v>
                </c:pt>
                <c:pt idx="4339">
                  <c:v>9.0985893521445487</c:v>
                </c:pt>
                <c:pt idx="4340">
                  <c:v>9.9044294196581735</c:v>
                </c:pt>
                <c:pt idx="4341">
                  <c:v>11.658581049774357</c:v>
                </c:pt>
                <c:pt idx="4342">
                  <c:v>13.329727079506593</c:v>
                </c:pt>
                <c:pt idx="4343">
                  <c:v>14.740533499071324</c:v>
                </c:pt>
                <c:pt idx="4344">
                  <c:v>17.523355484954092</c:v>
                </c:pt>
                <c:pt idx="4345">
                  <c:v>18.609910714663922</c:v>
                </c:pt>
                <c:pt idx="4346">
                  <c:v>19.512755084813389</c:v>
                </c:pt>
                <c:pt idx="4347">
                  <c:v>19.546748825266803</c:v>
                </c:pt>
                <c:pt idx="4348">
                  <c:v>19.293349428604735</c:v>
                </c:pt>
                <c:pt idx="4349">
                  <c:v>19.417551182284239</c:v>
                </c:pt>
                <c:pt idx="4350">
                  <c:v>20.339703385575078</c:v>
                </c:pt>
                <c:pt idx="4351">
                  <c:v>20.983363479923042</c:v>
                </c:pt>
                <c:pt idx="4352">
                  <c:v>20.394272145869273</c:v>
                </c:pt>
                <c:pt idx="4353">
                  <c:v>20.128637436248926</c:v>
                </c:pt>
                <c:pt idx="4354">
                  <c:v>19.968794328941325</c:v>
                </c:pt>
                <c:pt idx="4355">
                  <c:v>17.815258585353057</c:v>
                </c:pt>
                <c:pt idx="4356">
                  <c:v>16.818651073576429</c:v>
                </c:pt>
                <c:pt idx="4357">
                  <c:v>14.281841095529431</c:v>
                </c:pt>
                <c:pt idx="4358">
                  <c:v>12.235118324487958</c:v>
                </c:pt>
                <c:pt idx="4359">
                  <c:v>9.5224575953512431</c:v>
                </c:pt>
                <c:pt idx="4360">
                  <c:v>7.6212001504688951</c:v>
                </c:pt>
                <c:pt idx="4361">
                  <c:v>6.5483162959351748</c:v>
                </c:pt>
                <c:pt idx="4362">
                  <c:v>6.9655682867241264</c:v>
                </c:pt>
                <c:pt idx="4363">
                  <c:v>9.1073928708935536</c:v>
                </c:pt>
                <c:pt idx="4364">
                  <c:v>9.6480411710440013</c:v>
                </c:pt>
                <c:pt idx="4365">
                  <c:v>9.8241332311575764</c:v>
                </c:pt>
                <c:pt idx="4366">
                  <c:v>13.454569342094679</c:v>
                </c:pt>
                <c:pt idx="4367">
                  <c:v>13.547287397025295</c:v>
                </c:pt>
                <c:pt idx="4368">
                  <c:v>14.879110844439573</c:v>
                </c:pt>
                <c:pt idx="4369">
                  <c:v>15.477102391429987</c:v>
                </c:pt>
                <c:pt idx="4370">
                  <c:v>16.108691933628855</c:v>
                </c:pt>
                <c:pt idx="4371">
                  <c:v>17.366338031524645</c:v>
                </c:pt>
                <c:pt idx="4372">
                  <c:v>18.63722387610262</c:v>
                </c:pt>
                <c:pt idx="4373">
                  <c:v>18.522644785518196</c:v>
                </c:pt>
                <c:pt idx="4374">
                  <c:v>16.968724167733299</c:v>
                </c:pt>
                <c:pt idx="4375">
                  <c:v>16.20688670365902</c:v>
                </c:pt>
                <c:pt idx="4376">
                  <c:v>15.421037516863192</c:v>
                </c:pt>
                <c:pt idx="4377">
                  <c:v>14.75803595614525</c:v>
                </c:pt>
                <c:pt idx="4378">
                  <c:v>12.191768150758332</c:v>
                </c:pt>
                <c:pt idx="4379">
                  <c:v>8.8430468487749163</c:v>
                </c:pt>
                <c:pt idx="4380">
                  <c:v>7.4881009508293825</c:v>
                </c:pt>
                <c:pt idx="4381">
                  <c:v>7.9675857831154451</c:v>
                </c:pt>
                <c:pt idx="4382">
                  <c:v>7.7507611874680524</c:v>
                </c:pt>
                <c:pt idx="4383">
                  <c:v>7.2516437737464772</c:v>
                </c:pt>
                <c:pt idx="4384">
                  <c:v>7.0422823253492348</c:v>
                </c:pt>
                <c:pt idx="4385">
                  <c:v>7.2548471903749929</c:v>
                </c:pt>
                <c:pt idx="4386">
                  <c:v>5.561370482708881</c:v>
                </c:pt>
                <c:pt idx="4387">
                  <c:v>6.0153715707769129</c:v>
                </c:pt>
                <c:pt idx="4388">
                  <c:v>5.7442436598213877</c:v>
                </c:pt>
                <c:pt idx="4389">
                  <c:v>6.1078323929448617</c:v>
                </c:pt>
                <c:pt idx="4390">
                  <c:v>4.3124002561496395</c:v>
                </c:pt>
                <c:pt idx="4391">
                  <c:v>3.66290244974003</c:v>
                </c:pt>
                <c:pt idx="4392">
                  <c:v>3.5445233763259285</c:v>
                </c:pt>
                <c:pt idx="4393">
                  <c:v>5.6427062748659234</c:v>
                </c:pt>
                <c:pt idx="4394">
                  <c:v>9.7763205132834941</c:v>
                </c:pt>
                <c:pt idx="4395">
                  <c:v>10.944183611224089</c:v>
                </c:pt>
                <c:pt idx="4396">
                  <c:v>12.767549934946743</c:v>
                </c:pt>
                <c:pt idx="4397">
                  <c:v>15.877224930071037</c:v>
                </c:pt>
                <c:pt idx="4398">
                  <c:v>16.680780122543037</c:v>
                </c:pt>
                <c:pt idx="4399">
                  <c:v>20.541833558990998</c:v>
                </c:pt>
                <c:pt idx="4400">
                  <c:v>21.974310869088956</c:v>
                </c:pt>
                <c:pt idx="4401">
                  <c:v>23.066706425157744</c:v>
                </c:pt>
                <c:pt idx="4402">
                  <c:v>26.703094631316034</c:v>
                </c:pt>
                <c:pt idx="4403">
                  <c:v>28.125413343401469</c:v>
                </c:pt>
                <c:pt idx="4404">
                  <c:v>29.163068514695642</c:v>
                </c:pt>
                <c:pt idx="4405">
                  <c:v>28.640893634905193</c:v>
                </c:pt>
                <c:pt idx="4406">
                  <c:v>28.79563367898594</c:v>
                </c:pt>
                <c:pt idx="4407">
                  <c:v>27.189539690226606</c:v>
                </c:pt>
                <c:pt idx="4408">
                  <c:v>26.482564740565039</c:v>
                </c:pt>
                <c:pt idx="4409">
                  <c:v>26.189972276128493</c:v>
                </c:pt>
                <c:pt idx="4410">
                  <c:v>26.930664077915655</c:v>
                </c:pt>
                <c:pt idx="4411">
                  <c:v>26.768810184881229</c:v>
                </c:pt>
                <c:pt idx="4412">
                  <c:v>26.246643472873817</c:v>
                </c:pt>
                <c:pt idx="4413">
                  <c:v>25.438631941244989</c:v>
                </c:pt>
                <c:pt idx="4414">
                  <c:v>24.625783444556578</c:v>
                </c:pt>
                <c:pt idx="4415">
                  <c:v>22.073444004606582</c:v>
                </c:pt>
                <c:pt idx="4416">
                  <c:v>20.701662213085584</c:v>
                </c:pt>
                <c:pt idx="4417">
                  <c:v>18.001657439458366</c:v>
                </c:pt>
                <c:pt idx="4418">
                  <c:v>16.51582375909053</c:v>
                </c:pt>
                <c:pt idx="4419">
                  <c:v>14.646134396182131</c:v>
                </c:pt>
                <c:pt idx="4420">
                  <c:v>12.118971108402015</c:v>
                </c:pt>
                <c:pt idx="4421">
                  <c:v>8.8657114290673107</c:v>
                </c:pt>
                <c:pt idx="4422">
                  <c:v>8.3037143587771105</c:v>
                </c:pt>
                <c:pt idx="4423">
                  <c:v>6.9681000429519511</c:v>
                </c:pt>
                <c:pt idx="4424">
                  <c:v>7.0240044004567359</c:v>
                </c:pt>
                <c:pt idx="4425">
                  <c:v>8.0679763274585969</c:v>
                </c:pt>
                <c:pt idx="4426">
                  <c:v>8.2971547025844945</c:v>
                </c:pt>
                <c:pt idx="4427">
                  <c:v>7.9327437721142955</c:v>
                </c:pt>
                <c:pt idx="4428">
                  <c:v>8.1063958579600843</c:v>
                </c:pt>
                <c:pt idx="4429">
                  <c:v>6.6686699580731927</c:v>
                </c:pt>
                <c:pt idx="4430">
                  <c:v>8.0604693624265717</c:v>
                </c:pt>
                <c:pt idx="4431">
                  <c:v>7.6813394082015458</c:v>
                </c:pt>
                <c:pt idx="4432">
                  <c:v>8.2837438832589445</c:v>
                </c:pt>
                <c:pt idx="4433">
                  <c:v>9.0980807170082461</c:v>
                </c:pt>
                <c:pt idx="4434">
                  <c:v>7.7991013165063663</c:v>
                </c:pt>
                <c:pt idx="4435">
                  <c:v>7.6926287035833951</c:v>
                </c:pt>
                <c:pt idx="4436">
                  <c:v>6.1835468256772925</c:v>
                </c:pt>
                <c:pt idx="4437">
                  <c:v>6.0867146740226952</c:v>
                </c:pt>
                <c:pt idx="4438">
                  <c:v>3.9166937186799653</c:v>
                </c:pt>
                <c:pt idx="4439">
                  <c:v>4.9742763106179755</c:v>
                </c:pt>
                <c:pt idx="4440">
                  <c:v>7.0347278497576813</c:v>
                </c:pt>
                <c:pt idx="4441">
                  <c:v>8.7263930199421473</c:v>
                </c:pt>
                <c:pt idx="4442">
                  <c:v>9.2686693274341838</c:v>
                </c:pt>
                <c:pt idx="4443">
                  <c:v>9.3956400418721593</c:v>
                </c:pt>
                <c:pt idx="4444">
                  <c:v>11.557998762946722</c:v>
                </c:pt>
                <c:pt idx="4445">
                  <c:v>13.656239601619575</c:v>
                </c:pt>
                <c:pt idx="4446">
                  <c:v>13.463952307645764</c:v>
                </c:pt>
                <c:pt idx="4447">
                  <c:v>13.407285190805345</c:v>
                </c:pt>
                <c:pt idx="4448">
                  <c:v>14.14358388614178</c:v>
                </c:pt>
                <c:pt idx="4449">
                  <c:v>13.007838801109292</c:v>
                </c:pt>
                <c:pt idx="4450">
                  <c:v>10.077426816632281</c:v>
                </c:pt>
                <c:pt idx="4451">
                  <c:v>7.9369156043258533</c:v>
                </c:pt>
                <c:pt idx="4452">
                  <c:v>5.401686990684019</c:v>
                </c:pt>
                <c:pt idx="4453">
                  <c:v>5.7356611287657531</c:v>
                </c:pt>
                <c:pt idx="4454">
                  <c:v>6.0825781647422863</c:v>
                </c:pt>
                <c:pt idx="4455">
                  <c:v>4.7662274292909288</c:v>
                </c:pt>
                <c:pt idx="4456">
                  <c:v>4.342546027568436</c:v>
                </c:pt>
                <c:pt idx="4457">
                  <c:v>4.6642205697687649</c:v>
                </c:pt>
                <c:pt idx="4458">
                  <c:v>4.2371687910779432</c:v>
                </c:pt>
                <c:pt idx="4459">
                  <c:v>5.3369433505122235</c:v>
                </c:pt>
                <c:pt idx="4460">
                  <c:v>6.9900400781648688</c:v>
                </c:pt>
                <c:pt idx="4461">
                  <c:v>9.351908895688414</c:v>
                </c:pt>
                <c:pt idx="4462">
                  <c:v>10.383941555856874</c:v>
                </c:pt>
                <c:pt idx="4463">
                  <c:v>9.6468609058452408</c:v>
                </c:pt>
                <c:pt idx="4464">
                  <c:v>8.5579142905977079</c:v>
                </c:pt>
                <c:pt idx="4465">
                  <c:v>7.233407488040446</c:v>
                </c:pt>
                <c:pt idx="4466">
                  <c:v>5.4773836402225209</c:v>
                </c:pt>
                <c:pt idx="4467">
                  <c:v>1.6631616376946483</c:v>
                </c:pt>
                <c:pt idx="4468">
                  <c:v>1.7673084818388405</c:v>
                </c:pt>
                <c:pt idx="4469">
                  <c:v>1.8249294420146338</c:v>
                </c:pt>
                <c:pt idx="4470">
                  <c:v>1.7512088211939552</c:v>
                </c:pt>
                <c:pt idx="4471">
                  <c:v>1.4362500393573585</c:v>
                </c:pt>
                <c:pt idx="4472">
                  <c:v>-0.35834805384962393</c:v>
                </c:pt>
                <c:pt idx="4473">
                  <c:v>-3.5326482835507482</c:v>
                </c:pt>
                <c:pt idx="4474">
                  <c:v>-6.0259246018449799</c:v>
                </c:pt>
                <c:pt idx="4475">
                  <c:v>-3.5957097249606336</c:v>
                </c:pt>
                <c:pt idx="4476">
                  <c:v>-0.14363821203373234</c:v>
                </c:pt>
                <c:pt idx="4477">
                  <c:v>2.2099302301163757</c:v>
                </c:pt>
                <c:pt idx="4478">
                  <c:v>2.4178612711701675</c:v>
                </c:pt>
                <c:pt idx="4479">
                  <c:v>3.0677002344971789</c:v>
                </c:pt>
                <c:pt idx="4480">
                  <c:v>3.0022957401619341</c:v>
                </c:pt>
                <c:pt idx="4481">
                  <c:v>0.76797150856746599</c:v>
                </c:pt>
                <c:pt idx="4482">
                  <c:v>0.61940651446684269</c:v>
                </c:pt>
                <c:pt idx="4483">
                  <c:v>-0.88947950468378856</c:v>
                </c:pt>
                <c:pt idx="4484">
                  <c:v>-1.7881935485868696</c:v>
                </c:pt>
                <c:pt idx="4485">
                  <c:v>-0.69471567061732886</c:v>
                </c:pt>
                <c:pt idx="4486">
                  <c:v>-2.1964045384456505</c:v>
                </c:pt>
                <c:pt idx="4487">
                  <c:v>-1.8000671185164068</c:v>
                </c:pt>
                <c:pt idx="4488">
                  <c:v>-1.5988921666700668</c:v>
                </c:pt>
                <c:pt idx="4489">
                  <c:v>-1.6151200404201205</c:v>
                </c:pt>
                <c:pt idx="4490">
                  <c:v>0.97974266139029809</c:v>
                </c:pt>
                <c:pt idx="4491">
                  <c:v>4.1479163248681683</c:v>
                </c:pt>
                <c:pt idx="4492">
                  <c:v>7.7431214195409979</c:v>
                </c:pt>
                <c:pt idx="4493">
                  <c:v>9.7305350788970593</c:v>
                </c:pt>
                <c:pt idx="4494">
                  <c:v>11.81355334856072</c:v>
                </c:pt>
                <c:pt idx="4495">
                  <c:v>12.992463822280802</c:v>
                </c:pt>
                <c:pt idx="4496">
                  <c:v>14.276466132043046</c:v>
                </c:pt>
                <c:pt idx="4497">
                  <c:v>13.439172038778729</c:v>
                </c:pt>
                <c:pt idx="4498">
                  <c:v>11.765642391598183</c:v>
                </c:pt>
                <c:pt idx="4499">
                  <c:v>13.31052980131123</c:v>
                </c:pt>
                <c:pt idx="4500">
                  <c:v>16.313393663589803</c:v>
                </c:pt>
                <c:pt idx="4501">
                  <c:v>15.862739860798209</c:v>
                </c:pt>
                <c:pt idx="4502">
                  <c:v>16.533529123179417</c:v>
                </c:pt>
                <c:pt idx="4503">
                  <c:v>16.255052457671322</c:v>
                </c:pt>
                <c:pt idx="4504">
                  <c:v>15.671742652358978</c:v>
                </c:pt>
                <c:pt idx="4505">
                  <c:v>14.42868422999612</c:v>
                </c:pt>
                <c:pt idx="4506">
                  <c:v>16.193981583809201</c:v>
                </c:pt>
                <c:pt idx="4507">
                  <c:v>20.686691758408529</c:v>
                </c:pt>
                <c:pt idx="4508">
                  <c:v>23.936745535099533</c:v>
                </c:pt>
                <c:pt idx="4509">
                  <c:v>24.818108467560169</c:v>
                </c:pt>
                <c:pt idx="4510">
                  <c:v>23.104228061998665</c:v>
                </c:pt>
                <c:pt idx="4511">
                  <c:v>21.522066623311122</c:v>
                </c:pt>
                <c:pt idx="4512">
                  <c:v>20.696432828595952</c:v>
                </c:pt>
                <c:pt idx="4513">
                  <c:v>20.435573437990069</c:v>
                </c:pt>
                <c:pt idx="4514">
                  <c:v>18.239967438159166</c:v>
                </c:pt>
                <c:pt idx="4515">
                  <c:v>17.497431171248554</c:v>
                </c:pt>
                <c:pt idx="4516">
                  <c:v>17.711144416872358</c:v>
                </c:pt>
                <c:pt idx="4517">
                  <c:v>17.597158067665585</c:v>
                </c:pt>
                <c:pt idx="4518">
                  <c:v>17.720614916637206</c:v>
                </c:pt>
                <c:pt idx="4519">
                  <c:v>16.224291000794388</c:v>
                </c:pt>
                <c:pt idx="4520">
                  <c:v>14.595498539090332</c:v>
                </c:pt>
                <c:pt idx="4521">
                  <c:v>12.122507012597776</c:v>
                </c:pt>
                <c:pt idx="4522">
                  <c:v>11.449629271891547</c:v>
                </c:pt>
                <c:pt idx="4523">
                  <c:v>10.327697757126748</c:v>
                </c:pt>
                <c:pt idx="4524">
                  <c:v>7.2300115268689815</c:v>
                </c:pt>
                <c:pt idx="4525">
                  <c:v>8.2552848175349922</c:v>
                </c:pt>
                <c:pt idx="4526">
                  <c:v>8.4856987128412253</c:v>
                </c:pt>
                <c:pt idx="4527">
                  <c:v>6.793845264267742</c:v>
                </c:pt>
                <c:pt idx="4528">
                  <c:v>5.4049101427644004</c:v>
                </c:pt>
                <c:pt idx="4529">
                  <c:v>2.7491769693657395</c:v>
                </c:pt>
                <c:pt idx="4530">
                  <c:v>2.9410506130909124</c:v>
                </c:pt>
                <c:pt idx="4531">
                  <c:v>2.6031152426492303</c:v>
                </c:pt>
                <c:pt idx="4532">
                  <c:v>1.5155065377911336</c:v>
                </c:pt>
                <c:pt idx="4533">
                  <c:v>1.2365870851750798</c:v>
                </c:pt>
                <c:pt idx="4534">
                  <c:v>0.69906928835716109</c:v>
                </c:pt>
                <c:pt idx="4535">
                  <c:v>0.19818678102574591</c:v>
                </c:pt>
                <c:pt idx="4536">
                  <c:v>2.1509194633229667</c:v>
                </c:pt>
                <c:pt idx="4537">
                  <c:v>2.3745977840465078</c:v>
                </c:pt>
                <c:pt idx="4538">
                  <c:v>4.3659258228358917</c:v>
                </c:pt>
                <c:pt idx="4539">
                  <c:v>6.3195946424065248</c:v>
                </c:pt>
                <c:pt idx="4540">
                  <c:v>8.2396096592880301</c:v>
                </c:pt>
                <c:pt idx="4541">
                  <c:v>8.3120540194769212</c:v>
                </c:pt>
                <c:pt idx="4542">
                  <c:v>6.9517820614831516</c:v>
                </c:pt>
                <c:pt idx="4543">
                  <c:v>7.88676908754449</c:v>
                </c:pt>
                <c:pt idx="4544">
                  <c:v>8.2300603960825534</c:v>
                </c:pt>
                <c:pt idx="4545">
                  <c:v>7.4627517602518081</c:v>
                </c:pt>
                <c:pt idx="4546">
                  <c:v>8.4702385701553702</c:v>
                </c:pt>
                <c:pt idx="4547">
                  <c:v>11.010419876233193</c:v>
                </c:pt>
                <c:pt idx="4548">
                  <c:v>11.911056175379843</c:v>
                </c:pt>
                <c:pt idx="4549">
                  <c:v>13.744235972610117</c:v>
                </c:pt>
                <c:pt idx="4550">
                  <c:v>13.267540371189151</c:v>
                </c:pt>
                <c:pt idx="4551">
                  <c:v>13.059791882652901</c:v>
                </c:pt>
                <c:pt idx="4552">
                  <c:v>10.250420982941534</c:v>
                </c:pt>
                <c:pt idx="4553">
                  <c:v>9.9716057285614763</c:v>
                </c:pt>
                <c:pt idx="4554">
                  <c:v>7.5246786891345447</c:v>
                </c:pt>
                <c:pt idx="4555">
                  <c:v>7.6277157377358042</c:v>
                </c:pt>
                <c:pt idx="4556">
                  <c:v>8.2320001709974662</c:v>
                </c:pt>
                <c:pt idx="4557">
                  <c:v>8.9318470212726275</c:v>
                </c:pt>
                <c:pt idx="4558">
                  <c:v>8.6274913297614617</c:v>
                </c:pt>
                <c:pt idx="4559">
                  <c:v>7.3295921998208584</c:v>
                </c:pt>
                <c:pt idx="4560">
                  <c:v>5.3862745850496072</c:v>
                </c:pt>
                <c:pt idx="4561">
                  <c:v>3.9291231080781239</c:v>
                </c:pt>
                <c:pt idx="4562">
                  <c:v>2.3817236362528322</c:v>
                </c:pt>
                <c:pt idx="4563">
                  <c:v>2.5368785158204732</c:v>
                </c:pt>
                <c:pt idx="4564">
                  <c:v>1.7663201307344618</c:v>
                </c:pt>
                <c:pt idx="4565">
                  <c:v>2.1822555222265421</c:v>
                </c:pt>
                <c:pt idx="4566">
                  <c:v>1.6783159810951183</c:v>
                </c:pt>
                <c:pt idx="4567">
                  <c:v>5.0740359703744256</c:v>
                </c:pt>
                <c:pt idx="4568">
                  <c:v>5.2984170525338605</c:v>
                </c:pt>
                <c:pt idx="4569">
                  <c:v>5.9176606879369391</c:v>
                </c:pt>
                <c:pt idx="4570">
                  <c:v>7.5804294898832074</c:v>
                </c:pt>
                <c:pt idx="4571">
                  <c:v>9.3461725103684383</c:v>
                </c:pt>
                <c:pt idx="4572">
                  <c:v>11.214399409062235</c:v>
                </c:pt>
                <c:pt idx="4573">
                  <c:v>10.134975021489078</c:v>
                </c:pt>
                <c:pt idx="4574">
                  <c:v>10.345862597262023</c:v>
                </c:pt>
                <c:pt idx="4575">
                  <c:v>9.3973436340816452</c:v>
                </c:pt>
                <c:pt idx="4576">
                  <c:v>8.0513165477528101</c:v>
                </c:pt>
                <c:pt idx="4577">
                  <c:v>7.6722841158364101</c:v>
                </c:pt>
                <c:pt idx="4578">
                  <c:v>9.5137539153648767</c:v>
                </c:pt>
                <c:pt idx="4579">
                  <c:v>7.217678587420977</c:v>
                </c:pt>
                <c:pt idx="4580">
                  <c:v>7.9718841184253444</c:v>
                </c:pt>
                <c:pt idx="4581">
                  <c:v>7.1775889851115799</c:v>
                </c:pt>
                <c:pt idx="4582">
                  <c:v>6.4019462600514059</c:v>
                </c:pt>
                <c:pt idx="4583">
                  <c:v>4.5146961849801617</c:v>
                </c:pt>
                <c:pt idx="4584">
                  <c:v>4.2783234941445683</c:v>
                </c:pt>
                <c:pt idx="4585">
                  <c:v>2.4585952951198995</c:v>
                </c:pt>
                <c:pt idx="4586">
                  <c:v>3.6732924740251178</c:v>
                </c:pt>
                <c:pt idx="4587">
                  <c:v>3.9452104266193571</c:v>
                </c:pt>
                <c:pt idx="4588">
                  <c:v>4.6881993382689959</c:v>
                </c:pt>
                <c:pt idx="4589">
                  <c:v>7.0699952948022853</c:v>
                </c:pt>
                <c:pt idx="4590">
                  <c:v>5.6462418890692607</c:v>
                </c:pt>
                <c:pt idx="4591">
                  <c:v>5.4229669324062639</c:v>
                </c:pt>
                <c:pt idx="4592">
                  <c:v>4.0180768259241821</c:v>
                </c:pt>
                <c:pt idx="4593">
                  <c:v>2.1767812993141877</c:v>
                </c:pt>
                <c:pt idx="4594">
                  <c:v>-0.46378335699062584</c:v>
                </c:pt>
                <c:pt idx="4595">
                  <c:v>-2.3617923636553573</c:v>
                </c:pt>
                <c:pt idx="4596">
                  <c:v>-5.5140550024875603</c:v>
                </c:pt>
                <c:pt idx="4597">
                  <c:v>-6.3923983932889721</c:v>
                </c:pt>
                <c:pt idx="4598">
                  <c:v>-4.6070189478320671</c:v>
                </c:pt>
                <c:pt idx="4599">
                  <c:v>-4.6003344134181585</c:v>
                </c:pt>
                <c:pt idx="4600">
                  <c:v>-2.7781963701209196</c:v>
                </c:pt>
                <c:pt idx="4601">
                  <c:v>-1.8162392549516657</c:v>
                </c:pt>
                <c:pt idx="4602">
                  <c:v>-0.95606232784723078</c:v>
                </c:pt>
                <c:pt idx="4603">
                  <c:v>1.4037878336684362</c:v>
                </c:pt>
                <c:pt idx="4604">
                  <c:v>3.3387191166091688</c:v>
                </c:pt>
                <c:pt idx="4605">
                  <c:v>2.5671346317036812</c:v>
                </c:pt>
                <c:pt idx="4606">
                  <c:v>3.5510877100845732</c:v>
                </c:pt>
                <c:pt idx="4607">
                  <c:v>4.4437019529098265</c:v>
                </c:pt>
                <c:pt idx="4608">
                  <c:v>5.1019609904319196</c:v>
                </c:pt>
                <c:pt idx="4609">
                  <c:v>6.1642112376403384</c:v>
                </c:pt>
                <c:pt idx="4610">
                  <c:v>5.0536861402340874</c:v>
                </c:pt>
                <c:pt idx="4611">
                  <c:v>5.4740819398824945</c:v>
                </c:pt>
                <c:pt idx="4612">
                  <c:v>5.1179984670553376</c:v>
                </c:pt>
                <c:pt idx="4613">
                  <c:v>3.9013701272156647</c:v>
                </c:pt>
                <c:pt idx="4614">
                  <c:v>4.0361723077534819</c:v>
                </c:pt>
                <c:pt idx="4615">
                  <c:v>6.1170889008272429</c:v>
                </c:pt>
                <c:pt idx="4616">
                  <c:v>4.6752124390295311</c:v>
                </c:pt>
                <c:pt idx="4617">
                  <c:v>5.0716067401164517</c:v>
                </c:pt>
                <c:pt idx="4618">
                  <c:v>5.5364605763576504</c:v>
                </c:pt>
                <c:pt idx="4619">
                  <c:v>5.033683855824596</c:v>
                </c:pt>
                <c:pt idx="4620">
                  <c:v>5.2732989639394185</c:v>
                </c:pt>
                <c:pt idx="4621">
                  <c:v>5.4266961765669413</c:v>
                </c:pt>
                <c:pt idx="4622">
                  <c:v>6.0218019333116732</c:v>
                </c:pt>
                <c:pt idx="4623">
                  <c:v>7.2597818168917518</c:v>
                </c:pt>
                <c:pt idx="4624">
                  <c:v>7.9755630000529951</c:v>
                </c:pt>
                <c:pt idx="4625">
                  <c:v>6.838025690247937</c:v>
                </c:pt>
                <c:pt idx="4626">
                  <c:v>4.6454855116889364</c:v>
                </c:pt>
                <c:pt idx="4627">
                  <c:v>0.7054708116999685</c:v>
                </c:pt>
                <c:pt idx="4628">
                  <c:v>-1.183623667075925</c:v>
                </c:pt>
                <c:pt idx="4629">
                  <c:v>-2.6432513393395802</c:v>
                </c:pt>
                <c:pt idx="4630">
                  <c:v>-2.2837533109608232</c:v>
                </c:pt>
                <c:pt idx="4631">
                  <c:v>-2.2201056267480705</c:v>
                </c:pt>
                <c:pt idx="4632">
                  <c:v>-2.9541363156504539</c:v>
                </c:pt>
                <c:pt idx="4633">
                  <c:v>-2.7916561190846609</c:v>
                </c:pt>
                <c:pt idx="4634">
                  <c:v>-2.8989757185878413</c:v>
                </c:pt>
                <c:pt idx="4635">
                  <c:v>-0.58452188756876544</c:v>
                </c:pt>
                <c:pt idx="4636">
                  <c:v>-1.5511681161199127</c:v>
                </c:pt>
                <c:pt idx="4637">
                  <c:v>1.9205082389700987</c:v>
                </c:pt>
                <c:pt idx="4638">
                  <c:v>5.6151195386204007</c:v>
                </c:pt>
                <c:pt idx="4639">
                  <c:v>8.0819452571786687</c:v>
                </c:pt>
                <c:pt idx="4640">
                  <c:v>8.8770298123752323</c:v>
                </c:pt>
                <c:pt idx="4641">
                  <c:v>10.255722976711967</c:v>
                </c:pt>
                <c:pt idx="4642">
                  <c:v>12.648064667684165</c:v>
                </c:pt>
                <c:pt idx="4643">
                  <c:v>14.495950836565854</c:v>
                </c:pt>
                <c:pt idx="4644">
                  <c:v>12.706911465606337</c:v>
                </c:pt>
                <c:pt idx="4645">
                  <c:v>12.301807623591138</c:v>
                </c:pt>
                <c:pt idx="4646">
                  <c:v>13.864090981196423</c:v>
                </c:pt>
                <c:pt idx="4647">
                  <c:v>11.949843070975094</c:v>
                </c:pt>
                <c:pt idx="4648">
                  <c:v>11.047948393183583</c:v>
                </c:pt>
                <c:pt idx="4649">
                  <c:v>10.279184219600035</c:v>
                </c:pt>
                <c:pt idx="4650">
                  <c:v>9.5800400814593143</c:v>
                </c:pt>
                <c:pt idx="4651">
                  <c:v>6.8017071979977457</c:v>
                </c:pt>
                <c:pt idx="4652">
                  <c:v>6.0960489458369675</c:v>
                </c:pt>
                <c:pt idx="4653">
                  <c:v>4.4809859712148894</c:v>
                </c:pt>
                <c:pt idx="4654">
                  <c:v>2.1111302589436045</c:v>
                </c:pt>
                <c:pt idx="4655">
                  <c:v>1.9809584083485967</c:v>
                </c:pt>
                <c:pt idx="4656">
                  <c:v>2.3581182747620928</c:v>
                </c:pt>
                <c:pt idx="4657">
                  <c:v>-0.45056732648247128</c:v>
                </c:pt>
                <c:pt idx="4658">
                  <c:v>-1.5977155328527284</c:v>
                </c:pt>
                <c:pt idx="4659">
                  <c:v>-32.901956911588776</c:v>
                </c:pt>
                <c:pt idx="4660">
                  <c:v>-317.8869727572939</c:v>
                </c:pt>
                <c:pt idx="4661">
                  <c:v>-671.96621624925092</c:v>
                </c:pt>
                <c:pt idx="4662">
                  <c:v>-1172.9222399191012</c:v>
                </c:pt>
                <c:pt idx="4663">
                  <c:v>-2030.2256533704203</c:v>
                </c:pt>
                <c:pt idx="4664">
                  <c:v>-3228.2665769639798</c:v>
                </c:pt>
                <c:pt idx="4665">
                  <c:v>-4557.0192170819364</c:v>
                </c:pt>
                <c:pt idx="4666">
                  <c:v>-5938.6257986707815</c:v>
                </c:pt>
                <c:pt idx="4667">
                  <c:v>-7304.1163183230747</c:v>
                </c:pt>
                <c:pt idx="4668">
                  <c:v>-8610.5311840359664</c:v>
                </c:pt>
                <c:pt idx="4669">
                  <c:v>-9826.9795894992458</c:v>
                </c:pt>
                <c:pt idx="4670">
                  <c:v>-10935.180789563386</c:v>
                </c:pt>
                <c:pt idx="4671">
                  <c:v>-11927.679661822356</c:v>
                </c:pt>
                <c:pt idx="4672">
                  <c:v>-12795.850225652885</c:v>
                </c:pt>
                <c:pt idx="4673">
                  <c:v>-13537.943762868512</c:v>
                </c:pt>
                <c:pt idx="4674">
                  <c:v>-14151.782049940368</c:v>
                </c:pt>
                <c:pt idx="4675">
                  <c:v>-14642.754295677712</c:v>
                </c:pt>
                <c:pt idx="4676">
                  <c:v>-14999.743752892315</c:v>
                </c:pt>
                <c:pt idx="4677">
                  <c:v>-15221.392570382166</c:v>
                </c:pt>
                <c:pt idx="4678">
                  <c:v>-15312.643845080149</c:v>
                </c:pt>
                <c:pt idx="4679">
                  <c:v>-15278.327461821853</c:v>
                </c:pt>
                <c:pt idx="4680">
                  <c:v>-15111.972600280898</c:v>
                </c:pt>
                <c:pt idx="4681">
                  <c:v>-14811.138720305633</c:v>
                </c:pt>
                <c:pt idx="4682">
                  <c:v>-14381.660785203305</c:v>
                </c:pt>
                <c:pt idx="4683">
                  <c:v>-13819.507717886743</c:v>
                </c:pt>
                <c:pt idx="4684">
                  <c:v>-13125.061016222977</c:v>
                </c:pt>
                <c:pt idx="4685">
                  <c:v>-12282.894782708072</c:v>
                </c:pt>
                <c:pt idx="4686">
                  <c:v>-11327.741572441313</c:v>
                </c:pt>
                <c:pt idx="4687">
                  <c:v>-10241.554125098439</c:v>
                </c:pt>
                <c:pt idx="4688">
                  <c:v>-9025.1569960775087</c:v>
                </c:pt>
                <c:pt idx="4689">
                  <c:v>-7674.2963107203623</c:v>
                </c:pt>
                <c:pt idx="4690">
                  <c:v>-6222.6871731529345</c:v>
                </c:pt>
                <c:pt idx="4691">
                  <c:v>-4915.6714012059865</c:v>
                </c:pt>
                <c:pt idx="4692">
                  <c:v>-3591.9127529772518</c:v>
                </c:pt>
                <c:pt idx="4693">
                  <c:v>-2344.8371213689566</c:v>
                </c:pt>
                <c:pt idx="4694">
                  <c:v>-1422.4110362713745</c:v>
                </c:pt>
                <c:pt idx="4695">
                  <c:v>-864.77118308165768</c:v>
                </c:pt>
                <c:pt idx="4696">
                  <c:v>-501.64125992782886</c:v>
                </c:pt>
                <c:pt idx="4697">
                  <c:v>-280.08318473894849</c:v>
                </c:pt>
                <c:pt idx="4698">
                  <c:v>-147.7358396783454</c:v>
                </c:pt>
                <c:pt idx="4699">
                  <c:v>-72.37801701992133</c:v>
                </c:pt>
                <c:pt idx="4700">
                  <c:v>-30.072570204252418</c:v>
                </c:pt>
                <c:pt idx="4701">
                  <c:v>-2.310013088052099</c:v>
                </c:pt>
                <c:pt idx="4702">
                  <c:v>11.201410569570369</c:v>
                </c:pt>
                <c:pt idx="4703">
                  <c:v>18.516065880637829</c:v>
                </c:pt>
                <c:pt idx="4704">
                  <c:v>20.704060089073625</c:v>
                </c:pt>
                <c:pt idx="4705">
                  <c:v>18.625166665457982</c:v>
                </c:pt>
                <c:pt idx="4706">
                  <c:v>10.989560395047809</c:v>
                </c:pt>
                <c:pt idx="4707">
                  <c:v>4.8767569461846154</c:v>
                </c:pt>
                <c:pt idx="4708">
                  <c:v>-0.28535025646814971</c:v>
                </c:pt>
                <c:pt idx="4709">
                  <c:v>-3.7315635628236161</c:v>
                </c:pt>
                <c:pt idx="4710">
                  <c:v>-10.658783853428394</c:v>
                </c:pt>
                <c:pt idx="4711">
                  <c:v>-16.108909148356624</c:v>
                </c:pt>
                <c:pt idx="4712">
                  <c:v>-22.931227293191924</c:v>
                </c:pt>
                <c:pt idx="4713">
                  <c:v>-27.316356168084432</c:v>
                </c:pt>
                <c:pt idx="4714">
                  <c:v>-31.439168388118151</c:v>
                </c:pt>
                <c:pt idx="4715">
                  <c:v>-34.351738254003486</c:v>
                </c:pt>
                <c:pt idx="4716">
                  <c:v>-18.378933147836328</c:v>
                </c:pt>
                <c:pt idx="4717">
                  <c:v>-20.009510560685225</c:v>
                </c:pt>
                <c:pt idx="4718">
                  <c:v>-22.119419394011526</c:v>
                </c:pt>
                <c:pt idx="4719">
                  <c:v>-23.107141228719502</c:v>
                </c:pt>
                <c:pt idx="4720">
                  <c:v>-24.64348528245187</c:v>
                </c:pt>
                <c:pt idx="4721">
                  <c:v>-24.09463086327764</c:v>
                </c:pt>
                <c:pt idx="4722">
                  <c:v>-25.148407615375046</c:v>
                </c:pt>
                <c:pt idx="4723">
                  <c:v>-25.411955793115265</c:v>
                </c:pt>
                <c:pt idx="4724">
                  <c:v>-25.422510536861775</c:v>
                </c:pt>
                <c:pt idx="4725">
                  <c:v>-23.944661545349916</c:v>
                </c:pt>
                <c:pt idx="4726">
                  <c:v>-22.839823889244268</c:v>
                </c:pt>
                <c:pt idx="4727">
                  <c:v>-22.516850582218932</c:v>
                </c:pt>
                <c:pt idx="4728">
                  <c:v>-21.024377439229159</c:v>
                </c:pt>
                <c:pt idx="4729">
                  <c:v>-20.404245610778684</c:v>
                </c:pt>
                <c:pt idx="4730">
                  <c:v>-17.657214298602494</c:v>
                </c:pt>
                <c:pt idx="4731">
                  <c:v>-17.168049506220722</c:v>
                </c:pt>
                <c:pt idx="4732">
                  <c:v>-14.390723117855417</c:v>
                </c:pt>
                <c:pt idx="4733">
                  <c:v>-13.033237119653911</c:v>
                </c:pt>
                <c:pt idx="4734">
                  <c:v>-11.476850875285709</c:v>
                </c:pt>
                <c:pt idx="4735">
                  <c:v>-8.3398432682214523</c:v>
                </c:pt>
                <c:pt idx="4736">
                  <c:v>-7.0432976679366499</c:v>
                </c:pt>
                <c:pt idx="4737">
                  <c:v>-4.0713803780530267</c:v>
                </c:pt>
                <c:pt idx="4738">
                  <c:v>-1.9716841334224215</c:v>
                </c:pt>
                <c:pt idx="4739">
                  <c:v>-2.3902076412323163</c:v>
                </c:pt>
                <c:pt idx="4740">
                  <c:v>-1.4543952475980815</c:v>
                </c:pt>
                <c:pt idx="4741">
                  <c:v>-3.2797884109191235</c:v>
                </c:pt>
                <c:pt idx="4742">
                  <c:v>-2.6374342045868793</c:v>
                </c:pt>
                <c:pt idx="4743">
                  <c:v>-3.5492022242773298</c:v>
                </c:pt>
                <c:pt idx="4744">
                  <c:v>-1.6738457895880665</c:v>
                </c:pt>
                <c:pt idx="4745">
                  <c:v>-1.5468031056916229</c:v>
                </c:pt>
                <c:pt idx="4746">
                  <c:v>-2.1040436797128916</c:v>
                </c:pt>
                <c:pt idx="4747">
                  <c:v>-3.0045957494133528</c:v>
                </c:pt>
                <c:pt idx="4748">
                  <c:v>-3.9964067543395303</c:v>
                </c:pt>
                <c:pt idx="4749">
                  <c:v>-4.949791042080645</c:v>
                </c:pt>
                <c:pt idx="4750">
                  <c:v>-4.5308083333174194</c:v>
                </c:pt>
                <c:pt idx="4751">
                  <c:v>-6.1953028677160624</c:v>
                </c:pt>
                <c:pt idx="4752">
                  <c:v>-6.6477495573134169</c:v>
                </c:pt>
                <c:pt idx="4753">
                  <c:v>-7.0657898925952596</c:v>
                </c:pt>
                <c:pt idx="4754">
                  <c:v>-8.6858337274497242</c:v>
                </c:pt>
                <c:pt idx="4755">
                  <c:v>-10.660223807721144</c:v>
                </c:pt>
                <c:pt idx="4756">
                  <c:v>-11.092721859010974</c:v>
                </c:pt>
                <c:pt idx="4757">
                  <c:v>-11.999042053921025</c:v>
                </c:pt>
                <c:pt idx="4758">
                  <c:v>-11.136416703433419</c:v>
                </c:pt>
                <c:pt idx="4759">
                  <c:v>-10.840543753676219</c:v>
                </c:pt>
                <c:pt idx="4760">
                  <c:v>-10.325772658285619</c:v>
                </c:pt>
                <c:pt idx="4761">
                  <c:v>-8.6331767880080967</c:v>
                </c:pt>
                <c:pt idx="4762">
                  <c:v>-9.8709063972434059</c:v>
                </c:pt>
                <c:pt idx="4763">
                  <c:v>-10.947973374046502</c:v>
                </c:pt>
                <c:pt idx="4764">
                  <c:v>-12.910977448942177</c:v>
                </c:pt>
                <c:pt idx="4765">
                  <c:v>-12.709846131824849</c:v>
                </c:pt>
                <c:pt idx="4766">
                  <c:v>-11.429382293677129</c:v>
                </c:pt>
                <c:pt idx="4767">
                  <c:v>-12.426118827876738</c:v>
                </c:pt>
                <c:pt idx="4768">
                  <c:v>-11.286185098459777</c:v>
                </c:pt>
                <c:pt idx="4769">
                  <c:v>-8.9010703960412627</c:v>
                </c:pt>
                <c:pt idx="4770">
                  <c:v>-8.3372504397193339</c:v>
                </c:pt>
                <c:pt idx="4771">
                  <c:v>-6.820778759976668</c:v>
                </c:pt>
                <c:pt idx="4772">
                  <c:v>-6.796699250620148</c:v>
                </c:pt>
                <c:pt idx="4773">
                  <c:v>-5.3189745344156645</c:v>
                </c:pt>
                <c:pt idx="4774">
                  <c:v>-3.678633971120473</c:v>
                </c:pt>
                <c:pt idx="4775">
                  <c:v>-1.9956016884745098</c:v>
                </c:pt>
                <c:pt idx="4776">
                  <c:v>-2.4485978906072261</c:v>
                </c:pt>
                <c:pt idx="4777">
                  <c:v>-2.6489775663396489</c:v>
                </c:pt>
                <c:pt idx="4778">
                  <c:v>-1.9696914705929776</c:v>
                </c:pt>
                <c:pt idx="4779">
                  <c:v>-1.8052684908030001</c:v>
                </c:pt>
                <c:pt idx="4780">
                  <c:v>-1.6340024644485223</c:v>
                </c:pt>
                <c:pt idx="4781">
                  <c:v>-0.43904280184493694</c:v>
                </c:pt>
                <c:pt idx="4782">
                  <c:v>-0.34957476644172314</c:v>
                </c:pt>
                <c:pt idx="4783">
                  <c:v>1.1172528992627486</c:v>
                </c:pt>
                <c:pt idx="4784">
                  <c:v>3.8635937469023571</c:v>
                </c:pt>
                <c:pt idx="4785">
                  <c:v>6.2327830861529829</c:v>
                </c:pt>
                <c:pt idx="4786">
                  <c:v>8.1866549860677118</c:v>
                </c:pt>
                <c:pt idx="4787">
                  <c:v>10.559714864918249</c:v>
                </c:pt>
                <c:pt idx="4788">
                  <c:v>13.248347357158909</c:v>
                </c:pt>
                <c:pt idx="4789">
                  <c:v>16.07007088477857</c:v>
                </c:pt>
                <c:pt idx="4790">
                  <c:v>16.855203663472771</c:v>
                </c:pt>
                <c:pt idx="4791">
                  <c:v>16.319220899869791</c:v>
                </c:pt>
                <c:pt idx="4792">
                  <c:v>17.548823442476689</c:v>
                </c:pt>
                <c:pt idx="4793">
                  <c:v>17.060396356205608</c:v>
                </c:pt>
                <c:pt idx="4794">
                  <c:v>17.783298113123777</c:v>
                </c:pt>
                <c:pt idx="4795">
                  <c:v>17.098955569925099</c:v>
                </c:pt>
                <c:pt idx="4796">
                  <c:v>15.835019424581979</c:v>
                </c:pt>
                <c:pt idx="4797">
                  <c:v>14.822392661346511</c:v>
                </c:pt>
                <c:pt idx="4798">
                  <c:v>14.030584068313514</c:v>
                </c:pt>
                <c:pt idx="4799">
                  <c:v>2.9361097559149161</c:v>
                </c:pt>
                <c:pt idx="4800">
                  <c:v>-2.771801731806407</c:v>
                </c:pt>
                <c:pt idx="4801">
                  <c:v>-3.146765419733768</c:v>
                </c:pt>
                <c:pt idx="4802">
                  <c:v>-3.2146069896774598</c:v>
                </c:pt>
                <c:pt idx="4803">
                  <c:v>0.42038917989654534</c:v>
                </c:pt>
                <c:pt idx="4804">
                  <c:v>1.1852244487048065</c:v>
                </c:pt>
                <c:pt idx="4805">
                  <c:v>18.547057550241455</c:v>
                </c:pt>
                <c:pt idx="4806">
                  <c:v>14.470269912276066</c:v>
                </c:pt>
                <c:pt idx="4807">
                  <c:v>10.872803663532453</c:v>
                </c:pt>
                <c:pt idx="4808">
                  <c:v>7.3262137653546624</c:v>
                </c:pt>
                <c:pt idx="4809">
                  <c:v>6.0239032423611931</c:v>
                </c:pt>
                <c:pt idx="4810">
                  <c:v>2.8421170341752822</c:v>
                </c:pt>
                <c:pt idx="4811">
                  <c:v>1.5850215113931967</c:v>
                </c:pt>
                <c:pt idx="4812">
                  <c:v>-0.79167892856230238</c:v>
                </c:pt>
                <c:pt idx="4813">
                  <c:v>-3.3633788639557554</c:v>
                </c:pt>
                <c:pt idx="4814">
                  <c:v>-4.6622870440800197</c:v>
                </c:pt>
                <c:pt idx="4815">
                  <c:v>-4.1957031283794564</c:v>
                </c:pt>
                <c:pt idx="4816">
                  <c:v>-3.1798202862889644</c:v>
                </c:pt>
                <c:pt idx="4817">
                  <c:v>-1.1700411780271081</c:v>
                </c:pt>
                <c:pt idx="4818">
                  <c:v>-0.98199279240564974</c:v>
                </c:pt>
                <c:pt idx="4819">
                  <c:v>0.93998049581376009</c:v>
                </c:pt>
                <c:pt idx="4820">
                  <c:v>2.7282098705390396</c:v>
                </c:pt>
                <c:pt idx="4821">
                  <c:v>3.6564496523139298</c:v>
                </c:pt>
                <c:pt idx="4822">
                  <c:v>2.1457321900454303</c:v>
                </c:pt>
                <c:pt idx="4823">
                  <c:v>1.5524878533567357</c:v>
                </c:pt>
                <c:pt idx="4824">
                  <c:v>2.7744840044678298</c:v>
                </c:pt>
                <c:pt idx="4825">
                  <c:v>2.8026829255545631</c:v>
                </c:pt>
                <c:pt idx="4826">
                  <c:v>3.4233546326628317</c:v>
                </c:pt>
                <c:pt idx="4827">
                  <c:v>2.5504305522556763</c:v>
                </c:pt>
                <c:pt idx="4828">
                  <c:v>2.0832461418088828</c:v>
                </c:pt>
                <c:pt idx="4829">
                  <c:v>3.0347679417877069</c:v>
                </c:pt>
                <c:pt idx="4830">
                  <c:v>-7.8764359214730106</c:v>
                </c:pt>
                <c:pt idx="4831">
                  <c:v>-16.392344626149242</c:v>
                </c:pt>
                <c:pt idx="4832">
                  <c:v>-18.20852970046673</c:v>
                </c:pt>
                <c:pt idx="4833">
                  <c:v>-21.718307734208739</c:v>
                </c:pt>
                <c:pt idx="4834">
                  <c:v>-21.139462922104958</c:v>
                </c:pt>
                <c:pt idx="4835">
                  <c:v>-23.225484077070224</c:v>
                </c:pt>
                <c:pt idx="4836">
                  <c:v>-8.2430863600679647</c:v>
                </c:pt>
                <c:pt idx="4837">
                  <c:v>-11.575790715546248</c:v>
                </c:pt>
                <c:pt idx="4838">
                  <c:v>-13.666912122646902</c:v>
                </c:pt>
                <c:pt idx="4839">
                  <c:v>-16.658277412245003</c:v>
                </c:pt>
                <c:pt idx="4840">
                  <c:v>-18.524394667294892</c:v>
                </c:pt>
                <c:pt idx="4841">
                  <c:v>-21.804843420363184</c:v>
                </c:pt>
                <c:pt idx="4842">
                  <c:v>-23.505589751282926</c:v>
                </c:pt>
                <c:pt idx="4843">
                  <c:v>-26.664927896593102</c:v>
                </c:pt>
                <c:pt idx="4844">
                  <c:v>-28.27082924307361</c:v>
                </c:pt>
                <c:pt idx="4845">
                  <c:v>-30.883378629456878</c:v>
                </c:pt>
                <c:pt idx="4846">
                  <c:v>-32.881179962404062</c:v>
                </c:pt>
                <c:pt idx="4847">
                  <c:v>-34.291270177294848</c:v>
                </c:pt>
                <c:pt idx="4848">
                  <c:v>-35.190133804377275</c:v>
                </c:pt>
                <c:pt idx="4849">
                  <c:v>-37.254034165146102</c:v>
                </c:pt>
                <c:pt idx="4850">
                  <c:v>-37.190570747814157</c:v>
                </c:pt>
                <c:pt idx="4851">
                  <c:v>-36.011512821703946</c:v>
                </c:pt>
                <c:pt idx="4852">
                  <c:v>-35.904766131077842</c:v>
                </c:pt>
                <c:pt idx="4853">
                  <c:v>-35.323190283951647</c:v>
                </c:pt>
                <c:pt idx="4854">
                  <c:v>-36.738782682023064</c:v>
                </c:pt>
                <c:pt idx="4855">
                  <c:v>-34.728204644986548</c:v>
                </c:pt>
                <c:pt idx="4856">
                  <c:v>-33.613496950864935</c:v>
                </c:pt>
                <c:pt idx="4857">
                  <c:v>-34.531839185950425</c:v>
                </c:pt>
                <c:pt idx="4858">
                  <c:v>-34.082191536232877</c:v>
                </c:pt>
                <c:pt idx="4859">
                  <c:v>-32.972299044168302</c:v>
                </c:pt>
                <c:pt idx="4860">
                  <c:v>-33.731728122354141</c:v>
                </c:pt>
                <c:pt idx="4861">
                  <c:v>-32.296700492485506</c:v>
                </c:pt>
                <c:pt idx="4862">
                  <c:v>67.47001971891207</c:v>
                </c:pt>
                <c:pt idx="4863">
                  <c:v>282.75591577804556</c:v>
                </c:pt>
                <c:pt idx="4864">
                  <c:v>248.32550583009848</c:v>
                </c:pt>
                <c:pt idx="4865">
                  <c:v>754.74592752256626</c:v>
                </c:pt>
                <c:pt idx="4866">
                  <c:v>1779.6406064592575</c:v>
                </c:pt>
                <c:pt idx="4867">
                  <c:v>3153.3732018341593</c:v>
                </c:pt>
                <c:pt idx="4868">
                  <c:v>4714.2027632298141</c:v>
                </c:pt>
                <c:pt idx="4869">
                  <c:v>6339.3866017403707</c:v>
                </c:pt>
                <c:pt idx="4870">
                  <c:v>7949.788395717469</c:v>
                </c:pt>
                <c:pt idx="4871">
                  <c:v>9494.2163735178674</c:v>
                </c:pt>
                <c:pt idx="4872">
                  <c:v>10941.264726776704</c:v>
                </c:pt>
                <c:pt idx="4873">
                  <c:v>12269.005258707824</c:v>
                </c:pt>
                <c:pt idx="4874">
                  <c:v>13464.520621196139</c:v>
                </c:pt>
                <c:pt idx="4875">
                  <c:v>14524.40633343331</c:v>
                </c:pt>
                <c:pt idx="4876">
                  <c:v>15440.948778637336</c:v>
                </c:pt>
                <c:pt idx="4877">
                  <c:v>16210.980800536227</c:v>
                </c:pt>
                <c:pt idx="4878">
                  <c:v>16833.060413057567</c:v>
                </c:pt>
                <c:pt idx="4879">
                  <c:v>17309.030202731457</c:v>
                </c:pt>
                <c:pt idx="4880">
                  <c:v>17637.18483651329</c:v>
                </c:pt>
                <c:pt idx="4881">
                  <c:v>17813.809502097545</c:v>
                </c:pt>
                <c:pt idx="4882">
                  <c:v>17843.027352045312</c:v>
                </c:pt>
                <c:pt idx="4883">
                  <c:v>17719.096083243239</c:v>
                </c:pt>
                <c:pt idx="4884">
                  <c:v>17481.110695713087</c:v>
                </c:pt>
                <c:pt idx="4885">
                  <c:v>17114.212484377254</c:v>
                </c:pt>
                <c:pt idx="4886">
                  <c:v>16587.002757894999</c:v>
                </c:pt>
                <c:pt idx="4887">
                  <c:v>15905.525198233705</c:v>
                </c:pt>
                <c:pt idx="4888">
                  <c:v>15062.780023372192</c:v>
                </c:pt>
                <c:pt idx="4889">
                  <c:v>14063.747484498426</c:v>
                </c:pt>
                <c:pt idx="4890">
                  <c:v>12908.820642581539</c:v>
                </c:pt>
                <c:pt idx="4891">
                  <c:v>11596.752731027333</c:v>
                </c:pt>
                <c:pt idx="4892">
                  <c:v>10131.775716686079</c:v>
                </c:pt>
                <c:pt idx="4893">
                  <c:v>8616.3141233363167</c:v>
                </c:pt>
                <c:pt idx="4894">
                  <c:v>7082.6374272942721</c:v>
                </c:pt>
                <c:pt idx="4895">
                  <c:v>5161.142063305444</c:v>
                </c:pt>
                <c:pt idx="4896">
                  <c:v>3655.8770263935526</c:v>
                </c:pt>
                <c:pt idx="4897">
                  <c:v>2620.1315012645146</c:v>
                </c:pt>
                <c:pt idx="4898">
                  <c:v>1949.499147505526</c:v>
                </c:pt>
                <c:pt idx="4899">
                  <c:v>1527.6697010112118</c:v>
                </c:pt>
                <c:pt idx="4900">
                  <c:v>1263.5758897505998</c:v>
                </c:pt>
                <c:pt idx="4901">
                  <c:v>1096.932314606812</c:v>
                </c:pt>
                <c:pt idx="4902">
                  <c:v>992.47580296848105</c:v>
                </c:pt>
                <c:pt idx="4903">
                  <c:v>922.66838369003619</c:v>
                </c:pt>
                <c:pt idx="4904">
                  <c:v>871.63065087085477</c:v>
                </c:pt>
                <c:pt idx="4905">
                  <c:v>829.13652617130708</c:v>
                </c:pt>
                <c:pt idx="4906">
                  <c:v>794.15958994088146</c:v>
                </c:pt>
                <c:pt idx="4907">
                  <c:v>761.15195843634683</c:v>
                </c:pt>
                <c:pt idx="4908">
                  <c:v>727.03409992536467</c:v>
                </c:pt>
                <c:pt idx="4909">
                  <c:v>690.60548009946103</c:v>
                </c:pt>
                <c:pt idx="4910">
                  <c:v>654.02258614710979</c:v>
                </c:pt>
                <c:pt idx="4911">
                  <c:v>612.72742503766835</c:v>
                </c:pt>
                <c:pt idx="4912">
                  <c:v>568.57020799763745</c:v>
                </c:pt>
                <c:pt idx="4913">
                  <c:v>523.19637595626807</c:v>
                </c:pt>
                <c:pt idx="4914">
                  <c:v>473.9444121140192</c:v>
                </c:pt>
                <c:pt idx="4915">
                  <c:v>458.85209063600286</c:v>
                </c:pt>
                <c:pt idx="4916">
                  <c:v>468.90977350589918</c:v>
                </c:pt>
                <c:pt idx="4917">
                  <c:v>471.6517244630856</c:v>
                </c:pt>
                <c:pt idx="4918">
                  <c:v>476.43266258806614</c:v>
                </c:pt>
                <c:pt idx="4919">
                  <c:v>478.69167857006772</c:v>
                </c:pt>
                <c:pt idx="4920">
                  <c:v>478.87155617243252</c:v>
                </c:pt>
                <c:pt idx="4921">
                  <c:v>478.5497642068068</c:v>
                </c:pt>
                <c:pt idx="4922">
                  <c:v>478.63050377289613</c:v>
                </c:pt>
                <c:pt idx="4923">
                  <c:v>476.85025926472014</c:v>
                </c:pt>
                <c:pt idx="4924">
                  <c:v>476.05600234330137</c:v>
                </c:pt>
                <c:pt idx="4925">
                  <c:v>475.33549802643859</c:v>
                </c:pt>
                <c:pt idx="4926">
                  <c:v>479.05620292583484</c:v>
                </c:pt>
                <c:pt idx="4927">
                  <c:v>480.99397398911498</c:v>
                </c:pt>
                <c:pt idx="4928">
                  <c:v>481.52072569084567</c:v>
                </c:pt>
                <c:pt idx="4929">
                  <c:v>483.05418513888065</c:v>
                </c:pt>
                <c:pt idx="4930">
                  <c:v>483.94088961578507</c:v>
                </c:pt>
                <c:pt idx="4931">
                  <c:v>485.04697851402568</c:v>
                </c:pt>
                <c:pt idx="4932">
                  <c:v>484.88982741760498</c:v>
                </c:pt>
                <c:pt idx="4933">
                  <c:v>487.32452323289084</c:v>
                </c:pt>
                <c:pt idx="4934">
                  <c:v>487.58713024990772</c:v>
                </c:pt>
                <c:pt idx="4935">
                  <c:v>489.09925721591389</c:v>
                </c:pt>
                <c:pt idx="4936">
                  <c:v>489.60413748665104</c:v>
                </c:pt>
                <c:pt idx="4937">
                  <c:v>491.27253943212838</c:v>
                </c:pt>
                <c:pt idx="4938">
                  <c:v>492.19053999862604</c:v>
                </c:pt>
                <c:pt idx="4939">
                  <c:v>493.07927100421119</c:v>
                </c:pt>
                <c:pt idx="4940">
                  <c:v>494.67275913472395</c:v>
                </c:pt>
                <c:pt idx="4941">
                  <c:v>498.54283243689548</c:v>
                </c:pt>
                <c:pt idx="4942">
                  <c:v>488.06294597266373</c:v>
                </c:pt>
                <c:pt idx="4943">
                  <c:v>482.3534336066316</c:v>
                </c:pt>
                <c:pt idx="4944">
                  <c:v>477.75036641574889</c:v>
                </c:pt>
                <c:pt idx="4945">
                  <c:v>473.03749688742982</c:v>
                </c:pt>
                <c:pt idx="4946">
                  <c:v>466.74408180477224</c:v>
                </c:pt>
                <c:pt idx="4947">
                  <c:v>459.36221457075374</c:v>
                </c:pt>
                <c:pt idx="4948">
                  <c:v>454.2614322290238</c:v>
                </c:pt>
                <c:pt idx="4949">
                  <c:v>452.11303857269581</c:v>
                </c:pt>
                <c:pt idx="4950">
                  <c:v>449.76904472877021</c:v>
                </c:pt>
                <c:pt idx="4951">
                  <c:v>448.92886240663415</c:v>
                </c:pt>
                <c:pt idx="4952">
                  <c:v>447.91801914645549</c:v>
                </c:pt>
                <c:pt idx="4953">
                  <c:v>443.94875013125903</c:v>
                </c:pt>
                <c:pt idx="4954">
                  <c:v>439.01026346006978</c:v>
                </c:pt>
                <c:pt idx="4955">
                  <c:v>434.8002899499561</c:v>
                </c:pt>
                <c:pt idx="4956">
                  <c:v>432.30434330244447</c:v>
                </c:pt>
                <c:pt idx="4957">
                  <c:v>430.50183507348032</c:v>
                </c:pt>
                <c:pt idx="4958">
                  <c:v>426.58922892750155</c:v>
                </c:pt>
                <c:pt idx="4959">
                  <c:v>422.91606855852223</c:v>
                </c:pt>
                <c:pt idx="4960">
                  <c:v>422.95802160996737</c:v>
                </c:pt>
                <c:pt idx="4961">
                  <c:v>422.15071020580746</c:v>
                </c:pt>
                <c:pt idx="4962">
                  <c:v>423.74659861976494</c:v>
                </c:pt>
                <c:pt idx="4963">
                  <c:v>424.91905731279621</c:v>
                </c:pt>
                <c:pt idx="4964">
                  <c:v>426.90608658087041</c:v>
                </c:pt>
                <c:pt idx="4965">
                  <c:v>429.81846402799954</c:v>
                </c:pt>
                <c:pt idx="4966">
                  <c:v>433.44383792354984</c:v>
                </c:pt>
                <c:pt idx="4967">
                  <c:v>436.78825691029709</c:v>
                </c:pt>
                <c:pt idx="4968">
                  <c:v>440.87558242555593</c:v>
                </c:pt>
                <c:pt idx="4969">
                  <c:v>442.71024399856623</c:v>
                </c:pt>
                <c:pt idx="4970">
                  <c:v>445.06928176593442</c:v>
                </c:pt>
                <c:pt idx="4971">
                  <c:v>449.44173632285265</c:v>
                </c:pt>
                <c:pt idx="4972">
                  <c:v>456.27597886796872</c:v>
                </c:pt>
                <c:pt idx="4973">
                  <c:v>450.73666132416793</c:v>
                </c:pt>
                <c:pt idx="4974">
                  <c:v>450.10016513645655</c:v>
                </c:pt>
                <c:pt idx="4975">
                  <c:v>449.64794669106493</c:v>
                </c:pt>
                <c:pt idx="4976">
                  <c:v>448.34070435433563</c:v>
                </c:pt>
                <c:pt idx="4977">
                  <c:v>447.08925035159137</c:v>
                </c:pt>
                <c:pt idx="4978">
                  <c:v>445.68917740486717</c:v>
                </c:pt>
                <c:pt idx="4979">
                  <c:v>447.41450243342916</c:v>
                </c:pt>
                <c:pt idx="4980">
                  <c:v>450.3121763718255</c:v>
                </c:pt>
                <c:pt idx="4981">
                  <c:v>455.6213613072307</c:v>
                </c:pt>
                <c:pt idx="4982">
                  <c:v>461.01483441228817</c:v>
                </c:pt>
                <c:pt idx="4983">
                  <c:v>467.93140258594536</c:v>
                </c:pt>
                <c:pt idx="4984">
                  <c:v>471.14330933380091</c:v>
                </c:pt>
                <c:pt idx="4985">
                  <c:v>475.24421360196584</c:v>
                </c:pt>
                <c:pt idx="4986">
                  <c:v>477.75100552038037</c:v>
                </c:pt>
                <c:pt idx="4987">
                  <c:v>480.34493613375378</c:v>
                </c:pt>
                <c:pt idx="4988">
                  <c:v>481.47907987231537</c:v>
                </c:pt>
                <c:pt idx="4989">
                  <c:v>480.60251384516175</c:v>
                </c:pt>
                <c:pt idx="4990">
                  <c:v>479.23043899454268</c:v>
                </c:pt>
                <c:pt idx="4991">
                  <c:v>479.38956855974976</c:v>
                </c:pt>
                <c:pt idx="4992">
                  <c:v>479.24801742487682</c:v>
                </c:pt>
                <c:pt idx="4993">
                  <c:v>481.23302292565444</c:v>
                </c:pt>
                <c:pt idx="4994">
                  <c:v>483.55349776342996</c:v>
                </c:pt>
                <c:pt idx="4995">
                  <c:v>485.06790001658368</c:v>
                </c:pt>
                <c:pt idx="4996">
                  <c:v>487.4697757048823</c:v>
                </c:pt>
                <c:pt idx="4997">
                  <c:v>490.00193395825249</c:v>
                </c:pt>
                <c:pt idx="4998">
                  <c:v>493.24621647955394</c:v>
                </c:pt>
                <c:pt idx="4999">
                  <c:v>494.16280414830578</c:v>
                </c:pt>
                <c:pt idx="5000">
                  <c:v>492.61426006235297</c:v>
                </c:pt>
                <c:pt idx="5001">
                  <c:v>489.78869521188801</c:v>
                </c:pt>
                <c:pt idx="5002">
                  <c:v>488.95428450876244</c:v>
                </c:pt>
                <c:pt idx="5003">
                  <c:v>488.53726588484653</c:v>
                </c:pt>
                <c:pt idx="5004">
                  <c:v>486.1459569032607</c:v>
                </c:pt>
                <c:pt idx="5005">
                  <c:v>484.7734500455287</c:v>
                </c:pt>
                <c:pt idx="5006">
                  <c:v>482.05667503592434</c:v>
                </c:pt>
                <c:pt idx="5007">
                  <c:v>478.96314907202094</c:v>
                </c:pt>
                <c:pt idx="5008">
                  <c:v>477.35137734008379</c:v>
                </c:pt>
                <c:pt idx="5009">
                  <c:v>476.49015141438781</c:v>
                </c:pt>
                <c:pt idx="5010">
                  <c:v>475.02544316002047</c:v>
                </c:pt>
                <c:pt idx="5011">
                  <c:v>474.87724474895413</c:v>
                </c:pt>
                <c:pt idx="5012">
                  <c:v>476.89994374270873</c:v>
                </c:pt>
                <c:pt idx="5013">
                  <c:v>477.41074700032772</c:v>
                </c:pt>
                <c:pt idx="5014">
                  <c:v>480.6220754306832</c:v>
                </c:pt>
                <c:pt idx="5015">
                  <c:v>481.78418414677134</c:v>
                </c:pt>
                <c:pt idx="5016">
                  <c:v>482.75080675376699</c:v>
                </c:pt>
                <c:pt idx="5017">
                  <c:v>485.02877682253524</c:v>
                </c:pt>
                <c:pt idx="5018">
                  <c:v>484.61294264595324</c:v>
                </c:pt>
                <c:pt idx="5019">
                  <c:v>483.74557577453021</c:v>
                </c:pt>
                <c:pt idx="5020">
                  <c:v>484.92726493932179</c:v>
                </c:pt>
                <c:pt idx="5021">
                  <c:v>484.30775821242298</c:v>
                </c:pt>
                <c:pt idx="5022">
                  <c:v>483.26434209756485</c:v>
                </c:pt>
                <c:pt idx="5023">
                  <c:v>481.65490888898813</c:v>
                </c:pt>
                <c:pt idx="5024">
                  <c:v>480.46031128829213</c:v>
                </c:pt>
                <c:pt idx="5025">
                  <c:v>481.02141533862397</c:v>
                </c:pt>
                <c:pt idx="5026">
                  <c:v>482.33803479581564</c:v>
                </c:pt>
                <c:pt idx="5027">
                  <c:v>482.54422983093315</c:v>
                </c:pt>
                <c:pt idx="5028">
                  <c:v>483.1877837985212</c:v>
                </c:pt>
                <c:pt idx="5029">
                  <c:v>486.6820609358295</c:v>
                </c:pt>
                <c:pt idx="5030">
                  <c:v>486.21551679419559</c:v>
                </c:pt>
                <c:pt idx="5031">
                  <c:v>486.17690886260215</c:v>
                </c:pt>
                <c:pt idx="5032">
                  <c:v>484.9693315252764</c:v>
                </c:pt>
                <c:pt idx="5033">
                  <c:v>486.94187753282341</c:v>
                </c:pt>
                <c:pt idx="5034">
                  <c:v>487.98865411313534</c:v>
                </c:pt>
                <c:pt idx="5035">
                  <c:v>488.91755397293127</c:v>
                </c:pt>
                <c:pt idx="5036">
                  <c:v>488.67310003142239</c:v>
                </c:pt>
                <c:pt idx="5037">
                  <c:v>488.32321680253438</c:v>
                </c:pt>
                <c:pt idx="5038">
                  <c:v>488.11996621147625</c:v>
                </c:pt>
                <c:pt idx="5039">
                  <c:v>489.77167696468234</c:v>
                </c:pt>
                <c:pt idx="5040">
                  <c:v>490.3607741006125</c:v>
                </c:pt>
                <c:pt idx="5041">
                  <c:v>490.84267126569409</c:v>
                </c:pt>
                <c:pt idx="5042">
                  <c:v>491.02500611372483</c:v>
                </c:pt>
                <c:pt idx="5043">
                  <c:v>492.85297747266327</c:v>
                </c:pt>
                <c:pt idx="5044">
                  <c:v>494.03052334471067</c:v>
                </c:pt>
                <c:pt idx="5045">
                  <c:v>495.16872836604205</c:v>
                </c:pt>
                <c:pt idx="5046">
                  <c:v>495.63577144778947</c:v>
                </c:pt>
                <c:pt idx="5047">
                  <c:v>494.24520632304814</c:v>
                </c:pt>
                <c:pt idx="5048">
                  <c:v>494.63192953350398</c:v>
                </c:pt>
                <c:pt idx="5049">
                  <c:v>492.6717934870565</c:v>
                </c:pt>
                <c:pt idx="5050">
                  <c:v>491.82729071611891</c:v>
                </c:pt>
                <c:pt idx="5051">
                  <c:v>493.77071900913501</c:v>
                </c:pt>
                <c:pt idx="5052">
                  <c:v>492.87392085196944</c:v>
                </c:pt>
                <c:pt idx="5053">
                  <c:v>492.15268056760573</c:v>
                </c:pt>
                <c:pt idx="5054">
                  <c:v>491.56475708192806</c:v>
                </c:pt>
                <c:pt idx="5055">
                  <c:v>489.37479940102094</c:v>
                </c:pt>
                <c:pt idx="5056">
                  <c:v>486.76935165782822</c:v>
                </c:pt>
                <c:pt idx="5057">
                  <c:v>484.89172118213219</c:v>
                </c:pt>
                <c:pt idx="5058">
                  <c:v>483.76284646187827</c:v>
                </c:pt>
                <c:pt idx="5059">
                  <c:v>482.13093672176853</c:v>
                </c:pt>
                <c:pt idx="5060">
                  <c:v>481.11438394469684</c:v>
                </c:pt>
                <c:pt idx="5061">
                  <c:v>479.22281049563247</c:v>
                </c:pt>
                <c:pt idx="5062">
                  <c:v>478.84817979630327</c:v>
                </c:pt>
                <c:pt idx="5063">
                  <c:v>477.49038622406118</c:v>
                </c:pt>
                <c:pt idx="5064">
                  <c:v>476.85826467952478</c:v>
                </c:pt>
                <c:pt idx="5065">
                  <c:v>477.26345146533225</c:v>
                </c:pt>
                <c:pt idx="5066">
                  <c:v>476.82114886667824</c:v>
                </c:pt>
                <c:pt idx="5067">
                  <c:v>478.12955801514454</c:v>
                </c:pt>
                <c:pt idx="5068">
                  <c:v>479.54595078274633</c:v>
                </c:pt>
                <c:pt idx="5069">
                  <c:v>479.74988838256365</c:v>
                </c:pt>
                <c:pt idx="5070">
                  <c:v>481.45807245600076</c:v>
                </c:pt>
                <c:pt idx="5071">
                  <c:v>480.7726696614813</c:v>
                </c:pt>
                <c:pt idx="5072">
                  <c:v>481.69633185054045</c:v>
                </c:pt>
                <c:pt idx="5073">
                  <c:v>481.42051638749575</c:v>
                </c:pt>
                <c:pt idx="5074">
                  <c:v>483.26446205300107</c:v>
                </c:pt>
                <c:pt idx="5075">
                  <c:v>484.53315911510799</c:v>
                </c:pt>
                <c:pt idx="5076">
                  <c:v>486.70186554069653</c:v>
                </c:pt>
                <c:pt idx="5077">
                  <c:v>487.13070675050255</c:v>
                </c:pt>
                <c:pt idx="5078">
                  <c:v>488.93439317219088</c:v>
                </c:pt>
                <c:pt idx="5079">
                  <c:v>488.08388288237359</c:v>
                </c:pt>
                <c:pt idx="5080">
                  <c:v>485.67142031226655</c:v>
                </c:pt>
                <c:pt idx="5081">
                  <c:v>484.7717639428912</c:v>
                </c:pt>
                <c:pt idx="5082">
                  <c:v>484.65357652814845</c:v>
                </c:pt>
                <c:pt idx="5083">
                  <c:v>485.18540873900054</c:v>
                </c:pt>
                <c:pt idx="5084">
                  <c:v>487.01885015070377</c:v>
                </c:pt>
                <c:pt idx="5085">
                  <c:v>486.96419272357917</c:v>
                </c:pt>
                <c:pt idx="5086">
                  <c:v>487.49912914036548</c:v>
                </c:pt>
                <c:pt idx="5087">
                  <c:v>485.92285651532569</c:v>
                </c:pt>
                <c:pt idx="5088">
                  <c:v>484.20942744475678</c:v>
                </c:pt>
                <c:pt idx="5089">
                  <c:v>484.01594307044257</c:v>
                </c:pt>
                <c:pt idx="5090">
                  <c:v>483.73329742803236</c:v>
                </c:pt>
                <c:pt idx="5091">
                  <c:v>481.54082548974384</c:v>
                </c:pt>
                <c:pt idx="5092">
                  <c:v>480.43394870726507</c:v>
                </c:pt>
                <c:pt idx="5093">
                  <c:v>481.43408580888871</c:v>
                </c:pt>
                <c:pt idx="5094">
                  <c:v>480.38857171270934</c:v>
                </c:pt>
                <c:pt idx="5095">
                  <c:v>480.53917866898894</c:v>
                </c:pt>
                <c:pt idx="5096">
                  <c:v>481.02551988335597</c:v>
                </c:pt>
                <c:pt idx="5097">
                  <c:v>480.36554215779842</c:v>
                </c:pt>
                <c:pt idx="5098">
                  <c:v>481.94767593803368</c:v>
                </c:pt>
                <c:pt idx="5099">
                  <c:v>482.84387247082594</c:v>
                </c:pt>
                <c:pt idx="5100">
                  <c:v>482.67217384607773</c:v>
                </c:pt>
                <c:pt idx="5101">
                  <c:v>484.09838561994894</c:v>
                </c:pt>
                <c:pt idx="5102">
                  <c:v>484.89857279222758</c:v>
                </c:pt>
                <c:pt idx="5103">
                  <c:v>484.60515977381357</c:v>
                </c:pt>
                <c:pt idx="5104">
                  <c:v>482.74461983612758</c:v>
                </c:pt>
                <c:pt idx="5105">
                  <c:v>484.62338278757255</c:v>
                </c:pt>
                <c:pt idx="5106">
                  <c:v>485.13916544890537</c:v>
                </c:pt>
                <c:pt idx="5107">
                  <c:v>488.37758415000837</c:v>
                </c:pt>
                <c:pt idx="5108">
                  <c:v>486.37459421839367</c:v>
                </c:pt>
                <c:pt idx="5109">
                  <c:v>489.16212870889802</c:v>
                </c:pt>
                <c:pt idx="5110">
                  <c:v>490.07156570881654</c:v>
                </c:pt>
                <c:pt idx="5111">
                  <c:v>489.14251926432155</c:v>
                </c:pt>
                <c:pt idx="5112">
                  <c:v>488.87103175534361</c:v>
                </c:pt>
                <c:pt idx="5113">
                  <c:v>486.19399316103471</c:v>
                </c:pt>
                <c:pt idx="5114">
                  <c:v>486.91181164047254</c:v>
                </c:pt>
                <c:pt idx="5115">
                  <c:v>487.83138248575352</c:v>
                </c:pt>
                <c:pt idx="5116">
                  <c:v>486.49991923642227</c:v>
                </c:pt>
                <c:pt idx="5117">
                  <c:v>485.35844070791057</c:v>
                </c:pt>
                <c:pt idx="5118">
                  <c:v>482.53266639986259</c:v>
                </c:pt>
                <c:pt idx="5119">
                  <c:v>479.34913686878542</c:v>
                </c:pt>
                <c:pt idx="5120">
                  <c:v>478.37727479002581</c:v>
                </c:pt>
                <c:pt idx="5121">
                  <c:v>475.84781720316198</c:v>
                </c:pt>
                <c:pt idx="5122">
                  <c:v>473.25812119262292</c:v>
                </c:pt>
                <c:pt idx="5123">
                  <c:v>471.12786981783927</c:v>
                </c:pt>
                <c:pt idx="5124">
                  <c:v>469.46767021038335</c:v>
                </c:pt>
                <c:pt idx="5125">
                  <c:v>468.33006656285778</c:v>
                </c:pt>
                <c:pt idx="5126">
                  <c:v>468.22462023400294</c:v>
                </c:pt>
                <c:pt idx="5127">
                  <c:v>465.24583682398577</c:v>
                </c:pt>
                <c:pt idx="5128">
                  <c:v>463.57040767283195</c:v>
                </c:pt>
                <c:pt idx="5129">
                  <c:v>462.39483916202175</c:v>
                </c:pt>
                <c:pt idx="5130">
                  <c:v>461.45851183255735</c:v>
                </c:pt>
                <c:pt idx="5131">
                  <c:v>460.94590824388285</c:v>
                </c:pt>
                <c:pt idx="5132">
                  <c:v>463.45921903320232</c:v>
                </c:pt>
                <c:pt idx="5133">
                  <c:v>466.67450391224747</c:v>
                </c:pt>
                <c:pt idx="5134">
                  <c:v>464.88014643272442</c:v>
                </c:pt>
                <c:pt idx="5135">
                  <c:v>462.92546666781311</c:v>
                </c:pt>
                <c:pt idx="5136">
                  <c:v>463.90678517496173</c:v>
                </c:pt>
                <c:pt idx="5137">
                  <c:v>464.39860537327581</c:v>
                </c:pt>
                <c:pt idx="5138">
                  <c:v>465.44493509134873</c:v>
                </c:pt>
                <c:pt idx="5139">
                  <c:v>462.70868270545117</c:v>
                </c:pt>
                <c:pt idx="5140">
                  <c:v>462.0843618408523</c:v>
                </c:pt>
                <c:pt idx="5141">
                  <c:v>463.12042139007815</c:v>
                </c:pt>
                <c:pt idx="5142">
                  <c:v>463.11638545278817</c:v>
                </c:pt>
                <c:pt idx="5143">
                  <c:v>463.56163231446578</c:v>
                </c:pt>
                <c:pt idx="5144">
                  <c:v>463.77765389007334</c:v>
                </c:pt>
                <c:pt idx="5145">
                  <c:v>465.98217290215905</c:v>
                </c:pt>
                <c:pt idx="5146">
                  <c:v>466.2693389640383</c:v>
                </c:pt>
                <c:pt idx="5147">
                  <c:v>466.16394517633165</c:v>
                </c:pt>
                <c:pt idx="5148">
                  <c:v>464.9777344996271</c:v>
                </c:pt>
                <c:pt idx="5149">
                  <c:v>462.41763639003096</c:v>
                </c:pt>
                <c:pt idx="5150">
                  <c:v>460.17786332500879</c:v>
                </c:pt>
                <c:pt idx="5151">
                  <c:v>460.55599607975699</c:v>
                </c:pt>
                <c:pt idx="5152">
                  <c:v>459.48632807706571</c:v>
                </c:pt>
                <c:pt idx="5153">
                  <c:v>459.17060455718763</c:v>
                </c:pt>
                <c:pt idx="5154">
                  <c:v>458.28720967704044</c:v>
                </c:pt>
                <c:pt idx="5155">
                  <c:v>457.11887785164242</c:v>
                </c:pt>
                <c:pt idx="5156">
                  <c:v>457.89546730214795</c:v>
                </c:pt>
                <c:pt idx="5157">
                  <c:v>456.9342098091991</c:v>
                </c:pt>
                <c:pt idx="5158">
                  <c:v>454.31810242680774</c:v>
                </c:pt>
                <c:pt idx="5159">
                  <c:v>453.82400120226708</c:v>
                </c:pt>
                <c:pt idx="5160">
                  <c:v>453.62190071935822</c:v>
                </c:pt>
                <c:pt idx="5161">
                  <c:v>454.47012692731266</c:v>
                </c:pt>
                <c:pt idx="5162">
                  <c:v>456.25968948150631</c:v>
                </c:pt>
                <c:pt idx="5163">
                  <c:v>458.88579034596893</c:v>
                </c:pt>
                <c:pt idx="5164">
                  <c:v>461.11024783855481</c:v>
                </c:pt>
                <c:pt idx="5165">
                  <c:v>461.70815494342884</c:v>
                </c:pt>
                <c:pt idx="5166">
                  <c:v>462.62034819646681</c:v>
                </c:pt>
                <c:pt idx="5167">
                  <c:v>464.1757852194454</c:v>
                </c:pt>
                <c:pt idx="5168">
                  <c:v>465.09063769679102</c:v>
                </c:pt>
                <c:pt idx="5169">
                  <c:v>466.04315398678114</c:v>
                </c:pt>
                <c:pt idx="5170">
                  <c:v>465.05788238683533</c:v>
                </c:pt>
                <c:pt idx="5171">
                  <c:v>464.59908199580457</c:v>
                </c:pt>
                <c:pt idx="5172">
                  <c:v>464.46495177204559</c:v>
                </c:pt>
                <c:pt idx="5173">
                  <c:v>463.80973683912015</c:v>
                </c:pt>
                <c:pt idx="5174">
                  <c:v>463.05136203824787</c:v>
                </c:pt>
                <c:pt idx="5175">
                  <c:v>461.66725099414009</c:v>
                </c:pt>
                <c:pt idx="5176">
                  <c:v>462.94480284866739</c:v>
                </c:pt>
                <c:pt idx="5177">
                  <c:v>463.02580720775802</c:v>
                </c:pt>
                <c:pt idx="5178">
                  <c:v>462.57902743937876</c:v>
                </c:pt>
                <c:pt idx="5179">
                  <c:v>461.9207670531037</c:v>
                </c:pt>
                <c:pt idx="5180">
                  <c:v>460.96657077733249</c:v>
                </c:pt>
                <c:pt idx="5181">
                  <c:v>458.55546374811991</c:v>
                </c:pt>
                <c:pt idx="5182">
                  <c:v>458.65232692905215</c:v>
                </c:pt>
                <c:pt idx="5183">
                  <c:v>458.14328792919071</c:v>
                </c:pt>
                <c:pt idx="5184">
                  <c:v>457.38384504817463</c:v>
                </c:pt>
                <c:pt idx="5185">
                  <c:v>457.07101997976901</c:v>
                </c:pt>
                <c:pt idx="5186">
                  <c:v>457.23561891205725</c:v>
                </c:pt>
                <c:pt idx="5187">
                  <c:v>455.19693864726628</c:v>
                </c:pt>
                <c:pt idx="5188">
                  <c:v>454.17793314581172</c:v>
                </c:pt>
                <c:pt idx="5189">
                  <c:v>451.42142422444647</c:v>
                </c:pt>
                <c:pt idx="5190">
                  <c:v>450.16120458680234</c:v>
                </c:pt>
                <c:pt idx="5191">
                  <c:v>449.37588527488924</c:v>
                </c:pt>
                <c:pt idx="5192">
                  <c:v>449.46290897081207</c:v>
                </c:pt>
                <c:pt idx="5193">
                  <c:v>450.01278971156643</c:v>
                </c:pt>
                <c:pt idx="5194">
                  <c:v>450.69393439961163</c:v>
                </c:pt>
                <c:pt idx="5195">
                  <c:v>450.89809471263413</c:v>
                </c:pt>
                <c:pt idx="5196">
                  <c:v>452.62541346883188</c:v>
                </c:pt>
                <c:pt idx="5197">
                  <c:v>452.7657341317888</c:v>
                </c:pt>
                <c:pt idx="5198">
                  <c:v>453.7904135022527</c:v>
                </c:pt>
                <c:pt idx="5199">
                  <c:v>453.66742320191793</c:v>
                </c:pt>
                <c:pt idx="5200">
                  <c:v>453.88429174661985</c:v>
                </c:pt>
                <c:pt idx="5201">
                  <c:v>452.35230236652154</c:v>
                </c:pt>
                <c:pt idx="5202">
                  <c:v>453.23114552414211</c:v>
                </c:pt>
                <c:pt idx="5203">
                  <c:v>452.58668529521151</c:v>
                </c:pt>
                <c:pt idx="5204">
                  <c:v>452.03208359427254</c:v>
                </c:pt>
                <c:pt idx="5205">
                  <c:v>450.89349517363246</c:v>
                </c:pt>
                <c:pt idx="5206">
                  <c:v>447.70074217023864</c:v>
                </c:pt>
                <c:pt idx="5207">
                  <c:v>446.3403559466729</c:v>
                </c:pt>
                <c:pt idx="5208">
                  <c:v>443.43067076532071</c:v>
                </c:pt>
                <c:pt idx="5209">
                  <c:v>441.76605099046526</c:v>
                </c:pt>
                <c:pt idx="5210">
                  <c:v>441.74000386179461</c:v>
                </c:pt>
                <c:pt idx="5211">
                  <c:v>442.06244629926817</c:v>
                </c:pt>
                <c:pt idx="5212">
                  <c:v>439.78254409742482</c:v>
                </c:pt>
                <c:pt idx="5213">
                  <c:v>439.54315395084467</c:v>
                </c:pt>
                <c:pt idx="5214">
                  <c:v>439.6915807439882</c:v>
                </c:pt>
                <c:pt idx="5215">
                  <c:v>439.20234450681261</c:v>
                </c:pt>
                <c:pt idx="5216">
                  <c:v>438.83444212474581</c:v>
                </c:pt>
                <c:pt idx="5217">
                  <c:v>437.63231771629069</c:v>
                </c:pt>
                <c:pt idx="5218">
                  <c:v>435.94769348494674</c:v>
                </c:pt>
                <c:pt idx="5219">
                  <c:v>437.81249330465812</c:v>
                </c:pt>
                <c:pt idx="5220">
                  <c:v>439.01542005672678</c:v>
                </c:pt>
                <c:pt idx="5221">
                  <c:v>440.61586223596777</c:v>
                </c:pt>
                <c:pt idx="5222">
                  <c:v>442.42671270614875</c:v>
                </c:pt>
                <c:pt idx="5223">
                  <c:v>442.64978739335896</c:v>
                </c:pt>
                <c:pt idx="5224">
                  <c:v>444.24952894451036</c:v>
                </c:pt>
                <c:pt idx="5225">
                  <c:v>446.85640989825276</c:v>
                </c:pt>
                <c:pt idx="5226">
                  <c:v>449.21750380388039</c:v>
                </c:pt>
                <c:pt idx="5227">
                  <c:v>450.79258194272592</c:v>
                </c:pt>
                <c:pt idx="5228">
                  <c:v>451.04365483404911</c:v>
                </c:pt>
                <c:pt idx="5229">
                  <c:v>451.39072339564513</c:v>
                </c:pt>
                <c:pt idx="5230">
                  <c:v>451.26822440947251</c:v>
                </c:pt>
                <c:pt idx="5231">
                  <c:v>451.48146592369017</c:v>
                </c:pt>
                <c:pt idx="5232">
                  <c:v>451.88001498240044</c:v>
                </c:pt>
                <c:pt idx="5233">
                  <c:v>454.29290550503089</c:v>
                </c:pt>
                <c:pt idx="5234">
                  <c:v>455.02005219852191</c:v>
                </c:pt>
                <c:pt idx="5235">
                  <c:v>456.23162887958358</c:v>
                </c:pt>
                <c:pt idx="5236">
                  <c:v>456.78672086322382</c:v>
                </c:pt>
                <c:pt idx="5237">
                  <c:v>456.3728137574347</c:v>
                </c:pt>
                <c:pt idx="5238">
                  <c:v>456.66560329735267</c:v>
                </c:pt>
                <c:pt idx="5239">
                  <c:v>453.42120385107626</c:v>
                </c:pt>
                <c:pt idx="5240">
                  <c:v>451.06413565127571</c:v>
                </c:pt>
                <c:pt idx="5241">
                  <c:v>451.38182403585392</c:v>
                </c:pt>
                <c:pt idx="5242">
                  <c:v>450.6479652106126</c:v>
                </c:pt>
                <c:pt idx="5243">
                  <c:v>450.30590394121066</c:v>
                </c:pt>
                <c:pt idx="5244">
                  <c:v>449.14182058004894</c:v>
                </c:pt>
                <c:pt idx="5245">
                  <c:v>449.51636396279065</c:v>
                </c:pt>
                <c:pt idx="5246">
                  <c:v>451.18841053249537</c:v>
                </c:pt>
                <c:pt idx="5247">
                  <c:v>448.90237280970376</c:v>
                </c:pt>
                <c:pt idx="5248">
                  <c:v>444.32333056552693</c:v>
                </c:pt>
                <c:pt idx="5249">
                  <c:v>441.91486120770702</c:v>
                </c:pt>
                <c:pt idx="5250">
                  <c:v>440.53781414770924</c:v>
                </c:pt>
                <c:pt idx="5251">
                  <c:v>441.52008079661306</c:v>
                </c:pt>
                <c:pt idx="5252">
                  <c:v>441.94065449960254</c:v>
                </c:pt>
                <c:pt idx="5253">
                  <c:v>442.70662990278913</c:v>
                </c:pt>
                <c:pt idx="5254">
                  <c:v>441.78374264254631</c:v>
                </c:pt>
                <c:pt idx="5255">
                  <c:v>443.14269823017611</c:v>
                </c:pt>
                <c:pt idx="5256">
                  <c:v>441.31919847984369</c:v>
                </c:pt>
                <c:pt idx="5257">
                  <c:v>441.35145044406499</c:v>
                </c:pt>
                <c:pt idx="5258">
                  <c:v>439.48693328717172</c:v>
                </c:pt>
                <c:pt idx="5259">
                  <c:v>437.12370666356549</c:v>
                </c:pt>
                <c:pt idx="5260">
                  <c:v>434.33048263652466</c:v>
                </c:pt>
                <c:pt idx="5261">
                  <c:v>431.75264608245743</c:v>
                </c:pt>
                <c:pt idx="5262">
                  <c:v>428.4712076495573</c:v>
                </c:pt>
                <c:pt idx="5263">
                  <c:v>425.70950073875292</c:v>
                </c:pt>
                <c:pt idx="5264">
                  <c:v>424.75209268849221</c:v>
                </c:pt>
                <c:pt idx="5265">
                  <c:v>421.56538713787029</c:v>
                </c:pt>
                <c:pt idx="5266">
                  <c:v>419.2868930234747</c:v>
                </c:pt>
                <c:pt idx="5267">
                  <c:v>418.03640761925112</c:v>
                </c:pt>
                <c:pt idx="5268">
                  <c:v>416.92607583055548</c:v>
                </c:pt>
                <c:pt idx="5269">
                  <c:v>414.75924717159239</c:v>
                </c:pt>
                <c:pt idx="5270">
                  <c:v>412.05491283319225</c:v>
                </c:pt>
                <c:pt idx="5271">
                  <c:v>409.88217157072347</c:v>
                </c:pt>
                <c:pt idx="5272">
                  <c:v>408.45877532637127</c:v>
                </c:pt>
                <c:pt idx="5273">
                  <c:v>408.45275391731889</c:v>
                </c:pt>
                <c:pt idx="5274">
                  <c:v>409.3033760474429</c:v>
                </c:pt>
                <c:pt idx="5275">
                  <c:v>409.73206289034391</c:v>
                </c:pt>
                <c:pt idx="5276">
                  <c:v>411.48748139249074</c:v>
                </c:pt>
                <c:pt idx="5277">
                  <c:v>413.01784689013613</c:v>
                </c:pt>
                <c:pt idx="5278">
                  <c:v>411.68962724227225</c:v>
                </c:pt>
                <c:pt idx="5279">
                  <c:v>409.43251223582325</c:v>
                </c:pt>
                <c:pt idx="5280">
                  <c:v>408.25721927371347</c:v>
                </c:pt>
                <c:pt idx="5281">
                  <c:v>407.67922359589505</c:v>
                </c:pt>
                <c:pt idx="5282">
                  <c:v>407.53285511288112</c:v>
                </c:pt>
                <c:pt idx="5283">
                  <c:v>407.42567379044561</c:v>
                </c:pt>
                <c:pt idx="5284">
                  <c:v>407.20123659942573</c:v>
                </c:pt>
                <c:pt idx="5285">
                  <c:v>406.78848673865576</c:v>
                </c:pt>
                <c:pt idx="5286">
                  <c:v>407.65276318040264</c:v>
                </c:pt>
                <c:pt idx="5287">
                  <c:v>408.21710289829917</c:v>
                </c:pt>
                <c:pt idx="5288">
                  <c:v>410.38920745943375</c:v>
                </c:pt>
                <c:pt idx="5289">
                  <c:v>411.23598851318468</c:v>
                </c:pt>
                <c:pt idx="5290">
                  <c:v>413.54891145349723</c:v>
                </c:pt>
                <c:pt idx="5291">
                  <c:v>416.47571851708426</c:v>
                </c:pt>
                <c:pt idx="5292">
                  <c:v>417.83317131356398</c:v>
                </c:pt>
                <c:pt idx="5293">
                  <c:v>419.38769980002638</c:v>
                </c:pt>
                <c:pt idx="5294">
                  <c:v>419.93629102171133</c:v>
                </c:pt>
                <c:pt idx="5295">
                  <c:v>419.872816600634</c:v>
                </c:pt>
                <c:pt idx="5296">
                  <c:v>419.16571142464079</c:v>
                </c:pt>
                <c:pt idx="5297">
                  <c:v>419.56417386331742</c:v>
                </c:pt>
                <c:pt idx="5298">
                  <c:v>419.83359039028909</c:v>
                </c:pt>
                <c:pt idx="5299">
                  <c:v>420.72054660203304</c:v>
                </c:pt>
                <c:pt idx="5300">
                  <c:v>419.56768860192972</c:v>
                </c:pt>
                <c:pt idx="5301">
                  <c:v>418.00468429354493</c:v>
                </c:pt>
                <c:pt idx="5302">
                  <c:v>417.10857688694625</c:v>
                </c:pt>
                <c:pt idx="5303">
                  <c:v>416.36670147052666</c:v>
                </c:pt>
                <c:pt idx="5304">
                  <c:v>416.60410131308737</c:v>
                </c:pt>
                <c:pt idx="5305">
                  <c:v>416.48279075490728</c:v>
                </c:pt>
                <c:pt idx="5306">
                  <c:v>416.48118135662725</c:v>
                </c:pt>
                <c:pt idx="5307">
                  <c:v>418.78107590000195</c:v>
                </c:pt>
                <c:pt idx="5308">
                  <c:v>420.29559485351803</c:v>
                </c:pt>
                <c:pt idx="5309">
                  <c:v>420.84463849575849</c:v>
                </c:pt>
                <c:pt idx="5310">
                  <c:v>421.4166683526941</c:v>
                </c:pt>
                <c:pt idx="5311">
                  <c:v>420.34128684290675</c:v>
                </c:pt>
                <c:pt idx="5312">
                  <c:v>418.83479839765357</c:v>
                </c:pt>
                <c:pt idx="5313">
                  <c:v>416.17421030777979</c:v>
                </c:pt>
                <c:pt idx="5314">
                  <c:v>416.02061691929958</c:v>
                </c:pt>
                <c:pt idx="5315">
                  <c:v>413.33905485680805</c:v>
                </c:pt>
                <c:pt idx="5316">
                  <c:v>410.20941524348478</c:v>
                </c:pt>
                <c:pt idx="5317">
                  <c:v>406.71589891063286</c:v>
                </c:pt>
                <c:pt idx="5318">
                  <c:v>405.62555853131926</c:v>
                </c:pt>
                <c:pt idx="5319">
                  <c:v>404.0267117791247</c:v>
                </c:pt>
                <c:pt idx="5320">
                  <c:v>401.36273902053932</c:v>
                </c:pt>
                <c:pt idx="5321">
                  <c:v>399.63921350791588</c:v>
                </c:pt>
                <c:pt idx="5322">
                  <c:v>399.16660147797757</c:v>
                </c:pt>
                <c:pt idx="5323">
                  <c:v>397.03303532479612</c:v>
                </c:pt>
                <c:pt idx="5324">
                  <c:v>395.72262589571409</c:v>
                </c:pt>
                <c:pt idx="5325">
                  <c:v>394.90016280178446</c:v>
                </c:pt>
                <c:pt idx="5326">
                  <c:v>392.81507731844943</c:v>
                </c:pt>
                <c:pt idx="5327">
                  <c:v>392.66648372146619</c:v>
                </c:pt>
                <c:pt idx="5328">
                  <c:v>393.04849670469781</c:v>
                </c:pt>
                <c:pt idx="5329">
                  <c:v>391.89774323178074</c:v>
                </c:pt>
                <c:pt idx="5330">
                  <c:v>390.4912929969297</c:v>
                </c:pt>
                <c:pt idx="5331">
                  <c:v>390.75514703511726</c:v>
                </c:pt>
                <c:pt idx="5332">
                  <c:v>388.71650644985073</c:v>
                </c:pt>
                <c:pt idx="5333">
                  <c:v>388.02335342781288</c:v>
                </c:pt>
                <c:pt idx="5334">
                  <c:v>387.24900836479708</c:v>
                </c:pt>
                <c:pt idx="5335">
                  <c:v>385.78825437254238</c:v>
                </c:pt>
                <c:pt idx="5336">
                  <c:v>384.38014724251667</c:v>
                </c:pt>
                <c:pt idx="5337">
                  <c:v>383.59636707136877</c:v>
                </c:pt>
                <c:pt idx="5338">
                  <c:v>384.62043555773187</c:v>
                </c:pt>
                <c:pt idx="5339">
                  <c:v>386.09317437706676</c:v>
                </c:pt>
                <c:pt idx="5340">
                  <c:v>387.02970851462447</c:v>
                </c:pt>
                <c:pt idx="5341">
                  <c:v>388.70752050752844</c:v>
                </c:pt>
                <c:pt idx="5342">
                  <c:v>389.45356525639642</c:v>
                </c:pt>
                <c:pt idx="5343">
                  <c:v>387.7563445633038</c:v>
                </c:pt>
                <c:pt idx="5344">
                  <c:v>387.12208336435049</c:v>
                </c:pt>
                <c:pt idx="5345">
                  <c:v>388.72913831430844</c:v>
                </c:pt>
                <c:pt idx="5346">
                  <c:v>386.1893495951179</c:v>
                </c:pt>
                <c:pt idx="5347">
                  <c:v>385.98096023897466</c:v>
                </c:pt>
                <c:pt idx="5348">
                  <c:v>385.99275091167095</c:v>
                </c:pt>
                <c:pt idx="5349">
                  <c:v>384.47044385766787</c:v>
                </c:pt>
                <c:pt idx="5350">
                  <c:v>384.25084301512214</c:v>
                </c:pt>
                <c:pt idx="5351">
                  <c:v>382.41706391760715</c:v>
                </c:pt>
                <c:pt idx="5352">
                  <c:v>381.39077356048313</c:v>
                </c:pt>
                <c:pt idx="5353">
                  <c:v>381.43536867404362</c:v>
                </c:pt>
                <c:pt idx="5354">
                  <c:v>380.62820389288396</c:v>
                </c:pt>
                <c:pt idx="5355">
                  <c:v>379.34574558566192</c:v>
                </c:pt>
                <c:pt idx="5356">
                  <c:v>379.65866573596259</c:v>
                </c:pt>
                <c:pt idx="5357">
                  <c:v>381.0141127882099</c:v>
                </c:pt>
                <c:pt idx="5358">
                  <c:v>381.6093056373673</c:v>
                </c:pt>
                <c:pt idx="5359">
                  <c:v>381.85150527482841</c:v>
                </c:pt>
                <c:pt idx="5360">
                  <c:v>380.65247895346783</c:v>
                </c:pt>
                <c:pt idx="5361">
                  <c:v>378.36689863924971</c:v>
                </c:pt>
                <c:pt idx="5362">
                  <c:v>377.37714495605582</c:v>
                </c:pt>
                <c:pt idx="5363">
                  <c:v>376.69774617081816</c:v>
                </c:pt>
                <c:pt idx="5364">
                  <c:v>377.09102153954325</c:v>
                </c:pt>
                <c:pt idx="5365">
                  <c:v>376.16186357857248</c:v>
                </c:pt>
                <c:pt idx="5366">
                  <c:v>374.60249628004493</c:v>
                </c:pt>
                <c:pt idx="5367">
                  <c:v>373.90290085193857</c:v>
                </c:pt>
                <c:pt idx="5368">
                  <c:v>371.46478293791932</c:v>
                </c:pt>
                <c:pt idx="5369">
                  <c:v>369.53322885711736</c:v>
                </c:pt>
                <c:pt idx="5370">
                  <c:v>368.19712275389759</c:v>
                </c:pt>
                <c:pt idx="5371">
                  <c:v>366.6231683834485</c:v>
                </c:pt>
                <c:pt idx="5372">
                  <c:v>364.02849867327478</c:v>
                </c:pt>
                <c:pt idx="5373">
                  <c:v>361.75394364626464</c:v>
                </c:pt>
                <c:pt idx="5374">
                  <c:v>359.14629269106433</c:v>
                </c:pt>
                <c:pt idx="5375">
                  <c:v>356.84547166532923</c:v>
                </c:pt>
                <c:pt idx="5376">
                  <c:v>354.42499852644818</c:v>
                </c:pt>
                <c:pt idx="5377">
                  <c:v>351.41612832160905</c:v>
                </c:pt>
                <c:pt idx="5378">
                  <c:v>350.43346214898952</c:v>
                </c:pt>
                <c:pt idx="5379">
                  <c:v>349.6890445686962</c:v>
                </c:pt>
                <c:pt idx="5380">
                  <c:v>345.00901301575567</c:v>
                </c:pt>
                <c:pt idx="5381">
                  <c:v>343.10382897200776</c:v>
                </c:pt>
                <c:pt idx="5382">
                  <c:v>340.48408243230705</c:v>
                </c:pt>
                <c:pt idx="5383">
                  <c:v>340.43194261441005</c:v>
                </c:pt>
                <c:pt idx="5384">
                  <c:v>341.4194834889156</c:v>
                </c:pt>
                <c:pt idx="5385">
                  <c:v>341.3741306703721</c:v>
                </c:pt>
                <c:pt idx="5386">
                  <c:v>343.22072698783359</c:v>
                </c:pt>
                <c:pt idx="5387">
                  <c:v>345.97301707285271</c:v>
                </c:pt>
                <c:pt idx="5388">
                  <c:v>347.17690050828338</c:v>
                </c:pt>
                <c:pt idx="5389">
                  <c:v>347.91704632962376</c:v>
                </c:pt>
                <c:pt idx="5390">
                  <c:v>348.93193025053552</c:v>
                </c:pt>
                <c:pt idx="5391">
                  <c:v>348.96396449360401</c:v>
                </c:pt>
                <c:pt idx="5392">
                  <c:v>348.77267293838577</c:v>
                </c:pt>
                <c:pt idx="5393">
                  <c:v>348.53973311278173</c:v>
                </c:pt>
                <c:pt idx="5394">
                  <c:v>348.5598835061578</c:v>
                </c:pt>
                <c:pt idx="5395">
                  <c:v>350.16902762704166</c:v>
                </c:pt>
                <c:pt idx="5396">
                  <c:v>352.15015563753047</c:v>
                </c:pt>
                <c:pt idx="5397">
                  <c:v>352.82807608900498</c:v>
                </c:pt>
                <c:pt idx="5398">
                  <c:v>353.02846534691992</c:v>
                </c:pt>
                <c:pt idx="5399">
                  <c:v>352.86749537391921</c:v>
                </c:pt>
                <c:pt idx="5400">
                  <c:v>351.95506778536287</c:v>
                </c:pt>
                <c:pt idx="5401">
                  <c:v>353.14439363096932</c:v>
                </c:pt>
                <c:pt idx="5402">
                  <c:v>352.9629627605097</c:v>
                </c:pt>
                <c:pt idx="5403">
                  <c:v>353.15307603802069</c:v>
                </c:pt>
                <c:pt idx="5404">
                  <c:v>351.36765703874494</c:v>
                </c:pt>
                <c:pt idx="5405">
                  <c:v>351.20077923249278</c:v>
                </c:pt>
                <c:pt idx="5406">
                  <c:v>349.68109201695307</c:v>
                </c:pt>
                <c:pt idx="5407">
                  <c:v>348.40680996400431</c:v>
                </c:pt>
                <c:pt idx="5408">
                  <c:v>348.98244618950895</c:v>
                </c:pt>
                <c:pt idx="5409">
                  <c:v>348.27583582201311</c:v>
                </c:pt>
                <c:pt idx="5410">
                  <c:v>347.50935130557144</c:v>
                </c:pt>
                <c:pt idx="5411">
                  <c:v>343.61484745837072</c:v>
                </c:pt>
                <c:pt idx="5412">
                  <c:v>342.87648362511607</c:v>
                </c:pt>
                <c:pt idx="5413">
                  <c:v>341.12912136338099</c:v>
                </c:pt>
                <c:pt idx="5414">
                  <c:v>339.77766933451676</c:v>
                </c:pt>
                <c:pt idx="5415">
                  <c:v>339.0395174227566</c:v>
                </c:pt>
                <c:pt idx="5416">
                  <c:v>339.15492272119712</c:v>
                </c:pt>
                <c:pt idx="5417">
                  <c:v>341.45435976256658</c:v>
                </c:pt>
                <c:pt idx="5418">
                  <c:v>343.69925410308389</c:v>
                </c:pt>
                <c:pt idx="5419">
                  <c:v>343.03912869949744</c:v>
                </c:pt>
                <c:pt idx="5420">
                  <c:v>341.53787210091156</c:v>
                </c:pt>
                <c:pt idx="5421">
                  <c:v>341.10660837169974</c:v>
                </c:pt>
                <c:pt idx="5422">
                  <c:v>340.11475668770828</c:v>
                </c:pt>
                <c:pt idx="5423">
                  <c:v>337.23259135732451</c:v>
                </c:pt>
                <c:pt idx="5424">
                  <c:v>336.45121260088519</c:v>
                </c:pt>
                <c:pt idx="5425">
                  <c:v>336.8333012603739</c:v>
                </c:pt>
                <c:pt idx="5426">
                  <c:v>338.16103228578731</c:v>
                </c:pt>
                <c:pt idx="5427">
                  <c:v>338.36618936237716</c:v>
                </c:pt>
                <c:pt idx="5428">
                  <c:v>338.37333188781577</c:v>
                </c:pt>
                <c:pt idx="5429">
                  <c:v>336.84732982056585</c:v>
                </c:pt>
                <c:pt idx="5430">
                  <c:v>336.60319955299366</c:v>
                </c:pt>
                <c:pt idx="5431">
                  <c:v>335.21020377443432</c:v>
                </c:pt>
                <c:pt idx="5432">
                  <c:v>334.64412497290317</c:v>
                </c:pt>
                <c:pt idx="5433">
                  <c:v>331.30628736453878</c:v>
                </c:pt>
                <c:pt idx="5434">
                  <c:v>329.23086657207375</c:v>
                </c:pt>
                <c:pt idx="5435">
                  <c:v>326.50913830680167</c:v>
                </c:pt>
                <c:pt idx="5436">
                  <c:v>323.66715224415208</c:v>
                </c:pt>
                <c:pt idx="5437">
                  <c:v>321.25045314842646</c:v>
                </c:pt>
                <c:pt idx="5438">
                  <c:v>320.675994596961</c:v>
                </c:pt>
                <c:pt idx="5439">
                  <c:v>321.62391183900149</c:v>
                </c:pt>
                <c:pt idx="5440">
                  <c:v>320.55722180778002</c:v>
                </c:pt>
                <c:pt idx="5441">
                  <c:v>319.43075497931011</c:v>
                </c:pt>
                <c:pt idx="5442">
                  <c:v>317.29109577128185</c:v>
                </c:pt>
                <c:pt idx="5443">
                  <c:v>316.98405612574749</c:v>
                </c:pt>
                <c:pt idx="5444">
                  <c:v>313.44167052471823</c:v>
                </c:pt>
                <c:pt idx="5445">
                  <c:v>309.91093849015982</c:v>
                </c:pt>
                <c:pt idx="5446">
                  <c:v>307.49167457321005</c:v>
                </c:pt>
                <c:pt idx="5447">
                  <c:v>307.55386001152243</c:v>
                </c:pt>
                <c:pt idx="5448">
                  <c:v>308.08934505812221</c:v>
                </c:pt>
                <c:pt idx="5449">
                  <c:v>308.27106674199121</c:v>
                </c:pt>
                <c:pt idx="5450">
                  <c:v>307.711428407254</c:v>
                </c:pt>
                <c:pt idx="5451">
                  <c:v>306.57212189898701</c:v>
                </c:pt>
                <c:pt idx="5452">
                  <c:v>307.39138637735704</c:v>
                </c:pt>
                <c:pt idx="5453">
                  <c:v>307.4962415115034</c:v>
                </c:pt>
                <c:pt idx="5454">
                  <c:v>304.46546726900169</c:v>
                </c:pt>
                <c:pt idx="5455">
                  <c:v>304.38793434948639</c:v>
                </c:pt>
                <c:pt idx="5456">
                  <c:v>306.17216480927306</c:v>
                </c:pt>
                <c:pt idx="5457">
                  <c:v>306.73195771638461</c:v>
                </c:pt>
                <c:pt idx="5458">
                  <c:v>306.8062200236941</c:v>
                </c:pt>
                <c:pt idx="5459">
                  <c:v>308.58342766096274</c:v>
                </c:pt>
                <c:pt idx="5460">
                  <c:v>308.66250988576593</c:v>
                </c:pt>
                <c:pt idx="5461">
                  <c:v>309.02524978966034</c:v>
                </c:pt>
                <c:pt idx="5462">
                  <c:v>308.1775420598546</c:v>
                </c:pt>
                <c:pt idx="5463">
                  <c:v>307.11696095381615</c:v>
                </c:pt>
                <c:pt idx="5464">
                  <c:v>305.0308053186547</c:v>
                </c:pt>
                <c:pt idx="5465">
                  <c:v>300.96582534133029</c:v>
                </c:pt>
                <c:pt idx="5466">
                  <c:v>299.2218449555711</c:v>
                </c:pt>
                <c:pt idx="5467">
                  <c:v>296.21894854239355</c:v>
                </c:pt>
                <c:pt idx="5468">
                  <c:v>294.32336780149126</c:v>
                </c:pt>
                <c:pt idx="5469">
                  <c:v>292.64593042042509</c:v>
                </c:pt>
                <c:pt idx="5470">
                  <c:v>292.05219024351214</c:v>
                </c:pt>
                <c:pt idx="5471">
                  <c:v>291.78049149416705</c:v>
                </c:pt>
                <c:pt idx="5472">
                  <c:v>291.51682688156865</c:v>
                </c:pt>
                <c:pt idx="5473">
                  <c:v>290.48876577459828</c:v>
                </c:pt>
                <c:pt idx="5474">
                  <c:v>287.6977298699108</c:v>
                </c:pt>
                <c:pt idx="5475">
                  <c:v>284.52176276660316</c:v>
                </c:pt>
                <c:pt idx="5476">
                  <c:v>281.07203514990812</c:v>
                </c:pt>
                <c:pt idx="5477">
                  <c:v>278.97999884308558</c:v>
                </c:pt>
                <c:pt idx="5478">
                  <c:v>279.4677178670122</c:v>
                </c:pt>
                <c:pt idx="5479">
                  <c:v>278.35781533504775</c:v>
                </c:pt>
                <c:pt idx="5480">
                  <c:v>275.96865286906041</c:v>
                </c:pt>
                <c:pt idx="5481">
                  <c:v>272.2973406021614</c:v>
                </c:pt>
                <c:pt idx="5482">
                  <c:v>271.78492688969709</c:v>
                </c:pt>
                <c:pt idx="5483">
                  <c:v>271.10706903354827</c:v>
                </c:pt>
                <c:pt idx="5484">
                  <c:v>271.69625993436784</c:v>
                </c:pt>
                <c:pt idx="5485">
                  <c:v>269.60961625842594</c:v>
                </c:pt>
                <c:pt idx="5486">
                  <c:v>269.60856690421434</c:v>
                </c:pt>
                <c:pt idx="5487">
                  <c:v>268.94210683705836</c:v>
                </c:pt>
                <c:pt idx="5488">
                  <c:v>267.75538094725948</c:v>
                </c:pt>
                <c:pt idx="5489">
                  <c:v>267.08078965651504</c:v>
                </c:pt>
                <c:pt idx="5490">
                  <c:v>267.99344790854133</c:v>
                </c:pt>
                <c:pt idx="5491">
                  <c:v>266.60773126074042</c:v>
                </c:pt>
                <c:pt idx="5492">
                  <c:v>265.69156396432606</c:v>
                </c:pt>
                <c:pt idx="5493">
                  <c:v>264.6429171691658</c:v>
                </c:pt>
                <c:pt idx="5494">
                  <c:v>263.98842715972921</c:v>
                </c:pt>
                <c:pt idx="5495">
                  <c:v>263.15786562245125</c:v>
                </c:pt>
                <c:pt idx="5496">
                  <c:v>259.45568659461696</c:v>
                </c:pt>
                <c:pt idx="5497">
                  <c:v>260.49450514156109</c:v>
                </c:pt>
                <c:pt idx="5498">
                  <c:v>259.76007502357726</c:v>
                </c:pt>
                <c:pt idx="5499">
                  <c:v>258.45601337144922</c:v>
                </c:pt>
                <c:pt idx="5500">
                  <c:v>256.60550229211259</c:v>
                </c:pt>
                <c:pt idx="5501">
                  <c:v>256.65578627399213</c:v>
                </c:pt>
                <c:pt idx="5502">
                  <c:v>255.20582166315904</c:v>
                </c:pt>
                <c:pt idx="5503">
                  <c:v>254.64719233464484</c:v>
                </c:pt>
                <c:pt idx="5504">
                  <c:v>254.53540288665164</c:v>
                </c:pt>
                <c:pt idx="5505">
                  <c:v>251.82430752909397</c:v>
                </c:pt>
                <c:pt idx="5506">
                  <c:v>252.13882645593782</c:v>
                </c:pt>
                <c:pt idx="5507">
                  <c:v>250.61836003312933</c:v>
                </c:pt>
                <c:pt idx="5508">
                  <c:v>250.11450990318593</c:v>
                </c:pt>
                <c:pt idx="5509">
                  <c:v>249.68056235145366</c:v>
                </c:pt>
                <c:pt idx="5510">
                  <c:v>247.64132977687936</c:v>
                </c:pt>
                <c:pt idx="5511">
                  <c:v>245.48616230462125</c:v>
                </c:pt>
                <c:pt idx="5512">
                  <c:v>242.28502044615209</c:v>
                </c:pt>
                <c:pt idx="5513">
                  <c:v>241.86753581790097</c:v>
                </c:pt>
                <c:pt idx="5514">
                  <c:v>240.02972972286017</c:v>
                </c:pt>
                <c:pt idx="5515">
                  <c:v>239.67128290261118</c:v>
                </c:pt>
                <c:pt idx="5516">
                  <c:v>237.20094410981417</c:v>
                </c:pt>
                <c:pt idx="5517">
                  <c:v>235.93215237812208</c:v>
                </c:pt>
                <c:pt idx="5518">
                  <c:v>234.43876867725274</c:v>
                </c:pt>
                <c:pt idx="5519">
                  <c:v>232.89509537953208</c:v>
                </c:pt>
                <c:pt idx="5520">
                  <c:v>231.28801305109377</c:v>
                </c:pt>
                <c:pt idx="5521">
                  <c:v>230.71749520483738</c:v>
                </c:pt>
                <c:pt idx="5522">
                  <c:v>229.62044085748914</c:v>
                </c:pt>
                <c:pt idx="5523">
                  <c:v>228.2603541270465</c:v>
                </c:pt>
                <c:pt idx="5524">
                  <c:v>224.68755714685008</c:v>
                </c:pt>
                <c:pt idx="5525">
                  <c:v>221.30981467668329</c:v>
                </c:pt>
                <c:pt idx="5526">
                  <c:v>219.27129746853871</c:v>
                </c:pt>
                <c:pt idx="5527">
                  <c:v>215.62734203124145</c:v>
                </c:pt>
                <c:pt idx="5528">
                  <c:v>214.63312578634364</c:v>
                </c:pt>
                <c:pt idx="5529">
                  <c:v>213.12316574748593</c:v>
                </c:pt>
                <c:pt idx="5530">
                  <c:v>210.69073165774637</c:v>
                </c:pt>
                <c:pt idx="5531">
                  <c:v>209.54911159383099</c:v>
                </c:pt>
                <c:pt idx="5532">
                  <c:v>209.64868730582833</c:v>
                </c:pt>
                <c:pt idx="5533">
                  <c:v>205.35208818161081</c:v>
                </c:pt>
                <c:pt idx="5534">
                  <c:v>203.92487941442039</c:v>
                </c:pt>
                <c:pt idx="5535">
                  <c:v>203.48198882582761</c:v>
                </c:pt>
                <c:pt idx="5536">
                  <c:v>201.41559417570815</c:v>
                </c:pt>
                <c:pt idx="5537">
                  <c:v>199.70021964325443</c:v>
                </c:pt>
                <c:pt idx="5538">
                  <c:v>198.97173150565422</c:v>
                </c:pt>
                <c:pt idx="5539">
                  <c:v>196.99194491539993</c:v>
                </c:pt>
                <c:pt idx="5540">
                  <c:v>196.21586624393203</c:v>
                </c:pt>
                <c:pt idx="5541">
                  <c:v>194.14157778376338</c:v>
                </c:pt>
                <c:pt idx="5542">
                  <c:v>192.51206769802351</c:v>
                </c:pt>
                <c:pt idx="5543">
                  <c:v>190.15545812585017</c:v>
                </c:pt>
                <c:pt idx="5544">
                  <c:v>188.9907364337129</c:v>
                </c:pt>
                <c:pt idx="5545">
                  <c:v>188.80900356398621</c:v>
                </c:pt>
                <c:pt idx="5546">
                  <c:v>187.52183219321702</c:v>
                </c:pt>
                <c:pt idx="5547">
                  <c:v>186.35329882884491</c:v>
                </c:pt>
                <c:pt idx="5548">
                  <c:v>185.09420830236922</c:v>
                </c:pt>
                <c:pt idx="5549">
                  <c:v>182.05494461109879</c:v>
                </c:pt>
                <c:pt idx="5550">
                  <c:v>179.84464232081072</c:v>
                </c:pt>
                <c:pt idx="5551">
                  <c:v>175.28243039342163</c:v>
                </c:pt>
                <c:pt idx="5552">
                  <c:v>172.43033404732299</c:v>
                </c:pt>
                <c:pt idx="5553">
                  <c:v>170.98068190722361</c:v>
                </c:pt>
                <c:pt idx="5554">
                  <c:v>169.32152662740506</c:v>
                </c:pt>
                <c:pt idx="5555">
                  <c:v>164.06338736270814</c:v>
                </c:pt>
                <c:pt idx="5556">
                  <c:v>160.17305938377666</c:v>
                </c:pt>
                <c:pt idx="5557">
                  <c:v>159.5593866452453</c:v>
                </c:pt>
                <c:pt idx="5558">
                  <c:v>158.3599620272249</c:v>
                </c:pt>
                <c:pt idx="5559">
                  <c:v>156.00304673162708</c:v>
                </c:pt>
                <c:pt idx="5560">
                  <c:v>153.45319905377346</c:v>
                </c:pt>
                <c:pt idx="5561">
                  <c:v>152.00386305659092</c:v>
                </c:pt>
                <c:pt idx="5562">
                  <c:v>150.17430827726716</c:v>
                </c:pt>
                <c:pt idx="5563">
                  <c:v>148.99025729694884</c:v>
                </c:pt>
                <c:pt idx="5564">
                  <c:v>145.64655403559013</c:v>
                </c:pt>
                <c:pt idx="5565">
                  <c:v>145.0186661740027</c:v>
                </c:pt>
                <c:pt idx="5566">
                  <c:v>145.04699110935758</c:v>
                </c:pt>
                <c:pt idx="5567">
                  <c:v>143.22345788624816</c:v>
                </c:pt>
                <c:pt idx="5568">
                  <c:v>140.12155634968502</c:v>
                </c:pt>
                <c:pt idx="5569">
                  <c:v>141.56171710838493</c:v>
                </c:pt>
                <c:pt idx="5570">
                  <c:v>139.85884235293983</c:v>
                </c:pt>
                <c:pt idx="5571">
                  <c:v>140.06485370607066</c:v>
                </c:pt>
                <c:pt idx="5572">
                  <c:v>138.15903060307062</c:v>
                </c:pt>
                <c:pt idx="5573">
                  <c:v>136.15121302793477</c:v>
                </c:pt>
                <c:pt idx="5574">
                  <c:v>134.10456847492395</c:v>
                </c:pt>
                <c:pt idx="5575">
                  <c:v>134.16757295259694</c:v>
                </c:pt>
                <c:pt idx="5576">
                  <c:v>134.18448023923347</c:v>
                </c:pt>
                <c:pt idx="5577">
                  <c:v>131.79274130436394</c:v>
                </c:pt>
                <c:pt idx="5578">
                  <c:v>130.03010353439919</c:v>
                </c:pt>
                <c:pt idx="5579">
                  <c:v>127.10065113201556</c:v>
                </c:pt>
                <c:pt idx="5580">
                  <c:v>122.827011396439</c:v>
                </c:pt>
                <c:pt idx="5581">
                  <c:v>120.26515022831407</c:v>
                </c:pt>
                <c:pt idx="5582">
                  <c:v>114.46582627990526</c:v>
                </c:pt>
                <c:pt idx="5583">
                  <c:v>109.55781366772948</c:v>
                </c:pt>
                <c:pt idx="5584">
                  <c:v>104.76498691010056</c:v>
                </c:pt>
                <c:pt idx="5585">
                  <c:v>101.18511802639587</c:v>
                </c:pt>
                <c:pt idx="5586">
                  <c:v>96.750754272537961</c:v>
                </c:pt>
                <c:pt idx="5587">
                  <c:v>93.984814839189255</c:v>
                </c:pt>
                <c:pt idx="5588">
                  <c:v>92.776235314523149</c:v>
                </c:pt>
                <c:pt idx="5589">
                  <c:v>91.194842121155261</c:v>
                </c:pt>
                <c:pt idx="5590">
                  <c:v>88.502722466943538</c:v>
                </c:pt>
                <c:pt idx="5591">
                  <c:v>86.483628203835934</c:v>
                </c:pt>
                <c:pt idx="5592">
                  <c:v>85.487305462969729</c:v>
                </c:pt>
                <c:pt idx="5593">
                  <c:v>82.658006649392789</c:v>
                </c:pt>
                <c:pt idx="5594">
                  <c:v>79.988048476851574</c:v>
                </c:pt>
                <c:pt idx="5595">
                  <c:v>77.177179351418303</c:v>
                </c:pt>
                <c:pt idx="5596">
                  <c:v>74.343217196235997</c:v>
                </c:pt>
                <c:pt idx="5597">
                  <c:v>74.073372033330614</c:v>
                </c:pt>
                <c:pt idx="5598">
                  <c:v>71.778494646879707</c:v>
                </c:pt>
                <c:pt idx="5599">
                  <c:v>71.304239073075991</c:v>
                </c:pt>
                <c:pt idx="5600">
                  <c:v>73.633960558720318</c:v>
                </c:pt>
                <c:pt idx="5601">
                  <c:v>75.156757870116138</c:v>
                </c:pt>
                <c:pt idx="5602">
                  <c:v>75.254248543836383</c:v>
                </c:pt>
                <c:pt idx="5603">
                  <c:v>73.255223586144922</c:v>
                </c:pt>
                <c:pt idx="5604">
                  <c:v>74.273557271872079</c:v>
                </c:pt>
                <c:pt idx="5605">
                  <c:v>75.054383291498468</c:v>
                </c:pt>
                <c:pt idx="5606">
                  <c:v>76.456546333506409</c:v>
                </c:pt>
                <c:pt idx="5607">
                  <c:v>79.827051274064019</c:v>
                </c:pt>
                <c:pt idx="5608">
                  <c:v>79.261909391157133</c:v>
                </c:pt>
                <c:pt idx="5609">
                  <c:v>76.820416800469062</c:v>
                </c:pt>
                <c:pt idx="5610">
                  <c:v>73.90631753555428</c:v>
                </c:pt>
                <c:pt idx="5611">
                  <c:v>71.710433546615278</c:v>
                </c:pt>
                <c:pt idx="5612">
                  <c:v>68.298538113089933</c:v>
                </c:pt>
                <c:pt idx="5613">
                  <c:v>64.728517363194953</c:v>
                </c:pt>
                <c:pt idx="5614">
                  <c:v>60.403950364569681</c:v>
                </c:pt>
                <c:pt idx="5615">
                  <c:v>57.836575019809089</c:v>
                </c:pt>
                <c:pt idx="5616">
                  <c:v>56.888158389315045</c:v>
                </c:pt>
                <c:pt idx="5617">
                  <c:v>54.142932900259332</c:v>
                </c:pt>
                <c:pt idx="5618">
                  <c:v>50.610210182903792</c:v>
                </c:pt>
                <c:pt idx="5619">
                  <c:v>50.998642153930206</c:v>
                </c:pt>
                <c:pt idx="5620">
                  <c:v>50.657768229961292</c:v>
                </c:pt>
                <c:pt idx="5621">
                  <c:v>48.26838069381531</c:v>
                </c:pt>
                <c:pt idx="5622">
                  <c:v>46.438024207201579</c:v>
                </c:pt>
                <c:pt idx="5623">
                  <c:v>44.99971057743366</c:v>
                </c:pt>
                <c:pt idx="5624">
                  <c:v>44.236512460526598</c:v>
                </c:pt>
                <c:pt idx="5625">
                  <c:v>41.19147200185153</c:v>
                </c:pt>
                <c:pt idx="5626">
                  <c:v>36.748692404844078</c:v>
                </c:pt>
                <c:pt idx="5627">
                  <c:v>32.762706172381897</c:v>
                </c:pt>
                <c:pt idx="5628">
                  <c:v>31.117353871052146</c:v>
                </c:pt>
                <c:pt idx="5629">
                  <c:v>28.086731247151498</c:v>
                </c:pt>
                <c:pt idx="5630">
                  <c:v>28.141404810674473</c:v>
                </c:pt>
                <c:pt idx="5631">
                  <c:v>28.007254342304368</c:v>
                </c:pt>
                <c:pt idx="5632">
                  <c:v>28.440365472719435</c:v>
                </c:pt>
                <c:pt idx="5633">
                  <c:v>27.716298738797921</c:v>
                </c:pt>
                <c:pt idx="5634">
                  <c:v>25.544715789985929</c:v>
                </c:pt>
                <c:pt idx="5635">
                  <c:v>27.431965242374911</c:v>
                </c:pt>
                <c:pt idx="5636">
                  <c:v>26.61958939390458</c:v>
                </c:pt>
                <c:pt idx="5637">
                  <c:v>25.588774322131922</c:v>
                </c:pt>
                <c:pt idx="5638">
                  <c:v>28.577377104631665</c:v>
                </c:pt>
                <c:pt idx="5639">
                  <c:v>29.530368187387808</c:v>
                </c:pt>
                <c:pt idx="5640">
                  <c:v>27.92245575622098</c:v>
                </c:pt>
                <c:pt idx="5641">
                  <c:v>26.309838500050564</c:v>
                </c:pt>
                <c:pt idx="5642">
                  <c:v>26.945272804431653</c:v>
                </c:pt>
                <c:pt idx="5643">
                  <c:v>27.662835458510092</c:v>
                </c:pt>
                <c:pt idx="5644">
                  <c:v>26.02648762375971</c:v>
                </c:pt>
                <c:pt idx="5645">
                  <c:v>23.654826915189243</c:v>
                </c:pt>
                <c:pt idx="5646">
                  <c:v>22.578216756948105</c:v>
                </c:pt>
                <c:pt idx="5647">
                  <c:v>22.548222465674051</c:v>
                </c:pt>
                <c:pt idx="5648">
                  <c:v>21.481058342931455</c:v>
                </c:pt>
                <c:pt idx="5649">
                  <c:v>18.203986538936139</c:v>
                </c:pt>
                <c:pt idx="5650">
                  <c:v>17.083605728767338</c:v>
                </c:pt>
                <c:pt idx="5651">
                  <c:v>18.585715527024373</c:v>
                </c:pt>
                <c:pt idx="5652">
                  <c:v>18.449208833141878</c:v>
                </c:pt>
                <c:pt idx="5653">
                  <c:v>15.612063022685186</c:v>
                </c:pt>
                <c:pt idx="5654">
                  <c:v>13.676608934354697</c:v>
                </c:pt>
                <c:pt idx="5655">
                  <c:v>11.532412114025156</c:v>
                </c:pt>
                <c:pt idx="5656">
                  <c:v>10.388333786722866</c:v>
                </c:pt>
                <c:pt idx="5657">
                  <c:v>7.8063355811316661</c:v>
                </c:pt>
                <c:pt idx="5658">
                  <c:v>7.9652611386158734</c:v>
                </c:pt>
                <c:pt idx="5659">
                  <c:v>6.9142429309873092</c:v>
                </c:pt>
                <c:pt idx="5660">
                  <c:v>6.3798422161776696</c:v>
                </c:pt>
                <c:pt idx="5661">
                  <c:v>6.3026795135748124</c:v>
                </c:pt>
                <c:pt idx="5662">
                  <c:v>7.455471601522567</c:v>
                </c:pt>
                <c:pt idx="5663">
                  <c:v>8.9511345789680199</c:v>
                </c:pt>
                <c:pt idx="5664">
                  <c:v>9.9910729381830876</c:v>
                </c:pt>
                <c:pt idx="5665">
                  <c:v>10.224233852041506</c:v>
                </c:pt>
                <c:pt idx="5666">
                  <c:v>10.284408315187234</c:v>
                </c:pt>
                <c:pt idx="5667">
                  <c:v>9.6303877384017298</c:v>
                </c:pt>
                <c:pt idx="5668">
                  <c:v>10.931566490939582</c:v>
                </c:pt>
                <c:pt idx="5669">
                  <c:v>13.277369296824551</c:v>
                </c:pt>
                <c:pt idx="5670">
                  <c:v>13.503481450286602</c:v>
                </c:pt>
                <c:pt idx="5671">
                  <c:v>14.182880328330391</c:v>
                </c:pt>
                <c:pt idx="5672">
                  <c:v>13.167141171825829</c:v>
                </c:pt>
                <c:pt idx="5673">
                  <c:v>15.73737521323917</c:v>
                </c:pt>
                <c:pt idx="5674">
                  <c:v>20.096008586678991</c:v>
                </c:pt>
                <c:pt idx="5675">
                  <c:v>21.914766073582481</c:v>
                </c:pt>
                <c:pt idx="5676">
                  <c:v>24.324217444518805</c:v>
                </c:pt>
                <c:pt idx="5677">
                  <c:v>22.522668657235258</c:v>
                </c:pt>
                <c:pt idx="5678">
                  <c:v>21.869903886893546</c:v>
                </c:pt>
                <c:pt idx="5679">
                  <c:v>22.981826444588226</c:v>
                </c:pt>
                <c:pt idx="5680">
                  <c:v>21.630611889736574</c:v>
                </c:pt>
                <c:pt idx="5681">
                  <c:v>19.206529199283786</c:v>
                </c:pt>
                <c:pt idx="5682">
                  <c:v>18.877010726898906</c:v>
                </c:pt>
                <c:pt idx="5683">
                  <c:v>18.194339595020509</c:v>
                </c:pt>
                <c:pt idx="5684">
                  <c:v>16.274236377789883</c:v>
                </c:pt>
                <c:pt idx="5685">
                  <c:v>13.897549723623289</c:v>
                </c:pt>
                <c:pt idx="5686">
                  <c:v>10.661943011519169</c:v>
                </c:pt>
                <c:pt idx="5687">
                  <c:v>10.723144018565245</c:v>
                </c:pt>
                <c:pt idx="5688">
                  <c:v>8.9108063891677993</c:v>
                </c:pt>
                <c:pt idx="5689">
                  <c:v>8.7810420982086654</c:v>
                </c:pt>
                <c:pt idx="5690">
                  <c:v>7.1024075917308567</c:v>
                </c:pt>
                <c:pt idx="5691">
                  <c:v>5.8659865135413742</c:v>
                </c:pt>
                <c:pt idx="5692">
                  <c:v>4.7083661978454234</c:v>
                </c:pt>
                <c:pt idx="5693">
                  <c:v>3.8312520548792492</c:v>
                </c:pt>
                <c:pt idx="5694">
                  <c:v>4.0818234047627282</c:v>
                </c:pt>
                <c:pt idx="5695">
                  <c:v>4.9261852524193692</c:v>
                </c:pt>
                <c:pt idx="5696">
                  <c:v>3.3608725902062333</c:v>
                </c:pt>
                <c:pt idx="5697">
                  <c:v>2.1682706533253349</c:v>
                </c:pt>
                <c:pt idx="5698">
                  <c:v>0.54895265167467722</c:v>
                </c:pt>
                <c:pt idx="5699">
                  <c:v>2.9132042631233825</c:v>
                </c:pt>
                <c:pt idx="5700">
                  <c:v>7.2202235301473108</c:v>
                </c:pt>
                <c:pt idx="5701">
                  <c:v>7.6697671048094005</c:v>
                </c:pt>
                <c:pt idx="5702">
                  <c:v>9.0578430286339167</c:v>
                </c:pt>
                <c:pt idx="5703">
                  <c:v>7.9913031230131732</c:v>
                </c:pt>
                <c:pt idx="5704">
                  <c:v>9.8048489981647258</c:v>
                </c:pt>
                <c:pt idx="5705">
                  <c:v>10.181903730705574</c:v>
                </c:pt>
                <c:pt idx="5706">
                  <c:v>10.468347483522953</c:v>
                </c:pt>
                <c:pt idx="5707">
                  <c:v>11.491612824364653</c:v>
                </c:pt>
                <c:pt idx="5708">
                  <c:v>8.5675516052204763</c:v>
                </c:pt>
                <c:pt idx="5709">
                  <c:v>8.4363223531972711</c:v>
                </c:pt>
                <c:pt idx="5710">
                  <c:v>7.4819042281069876</c:v>
                </c:pt>
                <c:pt idx="5711">
                  <c:v>6.4224491453611305</c:v>
                </c:pt>
                <c:pt idx="5712">
                  <c:v>7.1421132785295924</c:v>
                </c:pt>
                <c:pt idx="5713">
                  <c:v>6.194063409117061</c:v>
                </c:pt>
                <c:pt idx="5714">
                  <c:v>5.7334354859817109</c:v>
                </c:pt>
                <c:pt idx="5715">
                  <c:v>7.4663965354184016</c:v>
                </c:pt>
                <c:pt idx="5716">
                  <c:v>7.1105760933394322</c:v>
                </c:pt>
                <c:pt idx="5717">
                  <c:v>6.323954614706472</c:v>
                </c:pt>
                <c:pt idx="5718">
                  <c:v>6.6583773326765945</c:v>
                </c:pt>
                <c:pt idx="5719">
                  <c:v>5.4600468284795785</c:v>
                </c:pt>
                <c:pt idx="5720">
                  <c:v>4.9512398945703762</c:v>
                </c:pt>
                <c:pt idx="5721">
                  <c:v>5.1029751575822369</c:v>
                </c:pt>
                <c:pt idx="5722">
                  <c:v>5.9521357892738092</c:v>
                </c:pt>
                <c:pt idx="5723">
                  <c:v>6.8556131567487029</c:v>
                </c:pt>
                <c:pt idx="5724">
                  <c:v>7.6703579444517418</c:v>
                </c:pt>
                <c:pt idx="5725">
                  <c:v>7.7866425948796305</c:v>
                </c:pt>
                <c:pt idx="5726">
                  <c:v>8.4785850207388638</c:v>
                </c:pt>
                <c:pt idx="5727">
                  <c:v>7.8788167587340148</c:v>
                </c:pt>
                <c:pt idx="5728">
                  <c:v>8.8543709881665009</c:v>
                </c:pt>
                <c:pt idx="5729">
                  <c:v>7.2372577640791427</c:v>
                </c:pt>
                <c:pt idx="5730">
                  <c:v>8.0111020721653006</c:v>
                </c:pt>
                <c:pt idx="5731">
                  <c:v>11.724662889693132</c:v>
                </c:pt>
                <c:pt idx="5732">
                  <c:v>13.507857079694604</c:v>
                </c:pt>
                <c:pt idx="5733">
                  <c:v>14.703147320700909</c:v>
                </c:pt>
                <c:pt idx="5734">
                  <c:v>14.891771111753856</c:v>
                </c:pt>
                <c:pt idx="5735">
                  <c:v>17.169824591098866</c:v>
                </c:pt>
                <c:pt idx="5736">
                  <c:v>17.842617401475486</c:v>
                </c:pt>
                <c:pt idx="5737">
                  <c:v>17.324372458293219</c:v>
                </c:pt>
                <c:pt idx="5738">
                  <c:v>18.133477460949628</c:v>
                </c:pt>
                <c:pt idx="5739">
                  <c:v>16.53671904866216</c:v>
                </c:pt>
                <c:pt idx="5740">
                  <c:v>16.827898124772659</c:v>
                </c:pt>
                <c:pt idx="5741">
                  <c:v>16.379106221332421</c:v>
                </c:pt>
                <c:pt idx="5742">
                  <c:v>16.481960166820055</c:v>
                </c:pt>
                <c:pt idx="5743">
                  <c:v>17.186777866361261</c:v>
                </c:pt>
                <c:pt idx="5744">
                  <c:v>17.412912826409276</c:v>
                </c:pt>
                <c:pt idx="5745">
                  <c:v>17.029734410672258</c:v>
                </c:pt>
                <c:pt idx="5746">
                  <c:v>17.505650577678608</c:v>
                </c:pt>
                <c:pt idx="5747">
                  <c:v>18.509475527704538</c:v>
                </c:pt>
                <c:pt idx="5748">
                  <c:v>18.04742700359483</c:v>
                </c:pt>
                <c:pt idx="5749">
                  <c:v>16.100068119170629</c:v>
                </c:pt>
                <c:pt idx="5750">
                  <c:v>14.139246222342239</c:v>
                </c:pt>
                <c:pt idx="5751">
                  <c:v>11.905702052297688</c:v>
                </c:pt>
                <c:pt idx="5752">
                  <c:v>10.745043015444335</c:v>
                </c:pt>
                <c:pt idx="5753">
                  <c:v>9.6692128717872468</c:v>
                </c:pt>
                <c:pt idx="5754">
                  <c:v>9.7023505589389476</c:v>
                </c:pt>
                <c:pt idx="5755">
                  <c:v>11.41012102917524</c:v>
                </c:pt>
                <c:pt idx="5756">
                  <c:v>12.629230812420243</c:v>
                </c:pt>
                <c:pt idx="5757">
                  <c:v>13.066506889470693</c:v>
                </c:pt>
                <c:pt idx="5758">
                  <c:v>14.452922199806135</c:v>
                </c:pt>
                <c:pt idx="5759">
                  <c:v>14.761457453895074</c:v>
                </c:pt>
                <c:pt idx="5760">
                  <c:v>13.021195365634432</c:v>
                </c:pt>
                <c:pt idx="5761">
                  <c:v>12.171067025753526</c:v>
                </c:pt>
                <c:pt idx="5762">
                  <c:v>12.036636094947372</c:v>
                </c:pt>
                <c:pt idx="5763">
                  <c:v>11.538349949231613</c:v>
                </c:pt>
                <c:pt idx="5764">
                  <c:v>10.196917934071482</c:v>
                </c:pt>
                <c:pt idx="5765">
                  <c:v>9.3472393734933945</c:v>
                </c:pt>
                <c:pt idx="5766">
                  <c:v>7.7125678527663188</c:v>
                </c:pt>
                <c:pt idx="5767">
                  <c:v>7.7561539714782706</c:v>
                </c:pt>
                <c:pt idx="5768">
                  <c:v>6.5639015364980544</c:v>
                </c:pt>
                <c:pt idx="5769">
                  <c:v>7.4754689707889641</c:v>
                </c:pt>
                <c:pt idx="5770">
                  <c:v>8.8717465954313504</c:v>
                </c:pt>
                <c:pt idx="5771">
                  <c:v>8.9790958408893911</c:v>
                </c:pt>
                <c:pt idx="5772">
                  <c:v>9.1750633023914272</c:v>
                </c:pt>
                <c:pt idx="5773">
                  <c:v>9.799212994031711</c:v>
                </c:pt>
                <c:pt idx="5774">
                  <c:v>10.051740474308112</c:v>
                </c:pt>
                <c:pt idx="5775">
                  <c:v>9.9251860077280796</c:v>
                </c:pt>
                <c:pt idx="5776">
                  <c:v>9.3901620577725158</c:v>
                </c:pt>
                <c:pt idx="5777">
                  <c:v>8.4700585408904594</c:v>
                </c:pt>
                <c:pt idx="5778">
                  <c:v>8.8705468616350185</c:v>
                </c:pt>
                <c:pt idx="5779">
                  <c:v>8.2884525504900353</c:v>
                </c:pt>
                <c:pt idx="5780">
                  <c:v>7.6802969687547629</c:v>
                </c:pt>
                <c:pt idx="5781">
                  <c:v>5.5531623624961037</c:v>
                </c:pt>
                <c:pt idx="5782">
                  <c:v>4.2397822478131966</c:v>
                </c:pt>
                <c:pt idx="5783">
                  <c:v>3.2989732486079917</c:v>
                </c:pt>
                <c:pt idx="5784">
                  <c:v>1.6569296812762004</c:v>
                </c:pt>
                <c:pt idx="5785">
                  <c:v>0.78102134393469203</c:v>
                </c:pt>
                <c:pt idx="5786">
                  <c:v>0.98026463162503574</c:v>
                </c:pt>
                <c:pt idx="5787">
                  <c:v>1.9789014497571209</c:v>
                </c:pt>
                <c:pt idx="5788">
                  <c:v>4.2748774271445029</c:v>
                </c:pt>
                <c:pt idx="5789">
                  <c:v>3.7359417909109927</c:v>
                </c:pt>
                <c:pt idx="5790">
                  <c:v>4.2670775444633851</c:v>
                </c:pt>
                <c:pt idx="5791">
                  <c:v>2.6003795548958588</c:v>
                </c:pt>
                <c:pt idx="5792">
                  <c:v>2.881958194842547</c:v>
                </c:pt>
                <c:pt idx="5793">
                  <c:v>3.6455776328916603</c:v>
                </c:pt>
                <c:pt idx="5794">
                  <c:v>4.2566210944322806</c:v>
                </c:pt>
                <c:pt idx="5795">
                  <c:v>4.1406557857371595</c:v>
                </c:pt>
                <c:pt idx="5796">
                  <c:v>3.4857965117627847</c:v>
                </c:pt>
                <c:pt idx="5797">
                  <c:v>0.74200890420333887</c:v>
                </c:pt>
                <c:pt idx="5798">
                  <c:v>-1.1450307980655317</c:v>
                </c:pt>
                <c:pt idx="5799">
                  <c:v>-1.7146190233654537</c:v>
                </c:pt>
                <c:pt idx="5800">
                  <c:v>-3.0309069369556871</c:v>
                </c:pt>
                <c:pt idx="5801">
                  <c:v>-2.7371886133584988</c:v>
                </c:pt>
                <c:pt idx="5802">
                  <c:v>-2.3375203618021425</c:v>
                </c:pt>
                <c:pt idx="5803">
                  <c:v>-1.9359616599272704</c:v>
                </c:pt>
                <c:pt idx="5804">
                  <c:v>0.55130549357058711</c:v>
                </c:pt>
                <c:pt idx="5805">
                  <c:v>1.5534348184589861</c:v>
                </c:pt>
                <c:pt idx="5806">
                  <c:v>2.268456225892582</c:v>
                </c:pt>
                <c:pt idx="5807">
                  <c:v>2.3693559111486544</c:v>
                </c:pt>
                <c:pt idx="5808">
                  <c:v>2.9065941203697236</c:v>
                </c:pt>
                <c:pt idx="5809">
                  <c:v>3.5523068008232763</c:v>
                </c:pt>
                <c:pt idx="5810">
                  <c:v>3.7492425031399215</c:v>
                </c:pt>
                <c:pt idx="5811">
                  <c:v>4.3197578817736142</c:v>
                </c:pt>
                <c:pt idx="5812">
                  <c:v>4.1016396808516316</c:v>
                </c:pt>
                <c:pt idx="5813">
                  <c:v>5.6655834238357485</c:v>
                </c:pt>
                <c:pt idx="5814">
                  <c:v>6.6160387398562213</c:v>
                </c:pt>
                <c:pt idx="5815">
                  <c:v>6.4350778530200774</c:v>
                </c:pt>
                <c:pt idx="5816">
                  <c:v>5.4861019869930816</c:v>
                </c:pt>
                <c:pt idx="5817">
                  <c:v>5.4963584902767399</c:v>
                </c:pt>
                <c:pt idx="5818">
                  <c:v>4.7281798400720936</c:v>
                </c:pt>
                <c:pt idx="5819">
                  <c:v>5.2768837670827811</c:v>
                </c:pt>
                <c:pt idx="5820">
                  <c:v>3.8142971549242164</c:v>
                </c:pt>
                <c:pt idx="5821">
                  <c:v>4.0713427242442073</c:v>
                </c:pt>
                <c:pt idx="5822">
                  <c:v>2.50344928878555</c:v>
                </c:pt>
                <c:pt idx="5823">
                  <c:v>5.1082849017278678</c:v>
                </c:pt>
                <c:pt idx="5824">
                  <c:v>7.5463414035908958</c:v>
                </c:pt>
                <c:pt idx="5825">
                  <c:v>10.485997121861507</c:v>
                </c:pt>
                <c:pt idx="5826">
                  <c:v>12.426454280325437</c:v>
                </c:pt>
                <c:pt idx="5827">
                  <c:v>12.162303317511341</c:v>
                </c:pt>
                <c:pt idx="5828">
                  <c:v>13.263823844432579</c:v>
                </c:pt>
                <c:pt idx="5829">
                  <c:v>12.047042706622626</c:v>
                </c:pt>
                <c:pt idx="5830">
                  <c:v>11.851205783456665</c:v>
                </c:pt>
                <c:pt idx="5831">
                  <c:v>10.857911005341089</c:v>
                </c:pt>
                <c:pt idx="5832">
                  <c:v>11.998212868113635</c:v>
                </c:pt>
                <c:pt idx="5833">
                  <c:v>12.54367105547988</c:v>
                </c:pt>
                <c:pt idx="5834">
                  <c:v>12.407898504076869</c:v>
                </c:pt>
                <c:pt idx="5835">
                  <c:v>15.248707465379596</c:v>
                </c:pt>
                <c:pt idx="5836">
                  <c:v>16.680312999623965</c:v>
                </c:pt>
                <c:pt idx="5837">
                  <c:v>18.432074611817999</c:v>
                </c:pt>
                <c:pt idx="5838">
                  <c:v>18.157304051604516</c:v>
                </c:pt>
                <c:pt idx="5839">
                  <c:v>17.18909475455952</c:v>
                </c:pt>
                <c:pt idx="5840">
                  <c:v>17.887716158022322</c:v>
                </c:pt>
                <c:pt idx="5841">
                  <c:v>19.105573341474159</c:v>
                </c:pt>
                <c:pt idx="5842">
                  <c:v>18.571093403180758</c:v>
                </c:pt>
                <c:pt idx="5843">
                  <c:v>18.931201797934957</c:v>
                </c:pt>
                <c:pt idx="5844">
                  <c:v>19.652029286351024</c:v>
                </c:pt>
                <c:pt idx="5845">
                  <c:v>19.936786761359389</c:v>
                </c:pt>
                <c:pt idx="5846">
                  <c:v>20.018167195481727</c:v>
                </c:pt>
                <c:pt idx="5847">
                  <c:v>18.820103335193153</c:v>
                </c:pt>
                <c:pt idx="5848">
                  <c:v>18.573871041393605</c:v>
                </c:pt>
                <c:pt idx="5849">
                  <c:v>17.794224114600368</c:v>
                </c:pt>
                <c:pt idx="5850">
                  <c:v>15.089656708935006</c:v>
                </c:pt>
                <c:pt idx="5851">
                  <c:v>14.497264356838022</c:v>
                </c:pt>
                <c:pt idx="5852">
                  <c:v>11.422784561308726</c:v>
                </c:pt>
                <c:pt idx="5853">
                  <c:v>8.8581836002981458</c:v>
                </c:pt>
                <c:pt idx="5854">
                  <c:v>8.7485592081183263</c:v>
                </c:pt>
                <c:pt idx="5855">
                  <c:v>7.6016827895087555</c:v>
                </c:pt>
                <c:pt idx="5856">
                  <c:v>7.1037316107248198</c:v>
                </c:pt>
                <c:pt idx="5857">
                  <c:v>6.0622605824269149</c:v>
                </c:pt>
                <c:pt idx="5858">
                  <c:v>3.8494088757734466</c:v>
                </c:pt>
                <c:pt idx="5859">
                  <c:v>4.202523858344926</c:v>
                </c:pt>
                <c:pt idx="5860">
                  <c:v>2.8681946211342884</c:v>
                </c:pt>
                <c:pt idx="5861">
                  <c:v>0.17702895398106364</c:v>
                </c:pt>
                <c:pt idx="5862">
                  <c:v>-0.5581770248475032</c:v>
                </c:pt>
                <c:pt idx="5863">
                  <c:v>1.0072047652508744</c:v>
                </c:pt>
                <c:pt idx="5864">
                  <c:v>1.5821293083710286</c:v>
                </c:pt>
                <c:pt idx="5865">
                  <c:v>3.0479869359454619E-2</c:v>
                </c:pt>
                <c:pt idx="5866">
                  <c:v>0.40300686030566013</c:v>
                </c:pt>
                <c:pt idx="5867">
                  <c:v>2.8584727069013494</c:v>
                </c:pt>
                <c:pt idx="5868">
                  <c:v>4.8473855026699955</c:v>
                </c:pt>
                <c:pt idx="5869">
                  <c:v>5.0491533484089057</c:v>
                </c:pt>
                <c:pt idx="5870">
                  <c:v>5.1439837830637645</c:v>
                </c:pt>
                <c:pt idx="5871">
                  <c:v>6.3119233731951976</c:v>
                </c:pt>
                <c:pt idx="5872">
                  <c:v>6.7624757672057072</c:v>
                </c:pt>
                <c:pt idx="5873">
                  <c:v>5.0714625679206069</c:v>
                </c:pt>
                <c:pt idx="5874">
                  <c:v>5.185187702371806</c:v>
                </c:pt>
                <c:pt idx="5875">
                  <c:v>5.0583305736324204</c:v>
                </c:pt>
                <c:pt idx="5876">
                  <c:v>4.4080701404260809</c:v>
                </c:pt>
                <c:pt idx="5877">
                  <c:v>5.4332108274110125</c:v>
                </c:pt>
                <c:pt idx="5878">
                  <c:v>4.0347623270130182</c:v>
                </c:pt>
                <c:pt idx="5879">
                  <c:v>2.8529944071393665</c:v>
                </c:pt>
                <c:pt idx="5880">
                  <c:v>4.9184596871590927</c:v>
                </c:pt>
                <c:pt idx="5881">
                  <c:v>6.3048793882145562</c:v>
                </c:pt>
                <c:pt idx="5882">
                  <c:v>8.4135897957838086</c:v>
                </c:pt>
                <c:pt idx="5883">
                  <c:v>7.1759685537164453</c:v>
                </c:pt>
                <c:pt idx="5884">
                  <c:v>7.7873106969956272</c:v>
                </c:pt>
                <c:pt idx="5885">
                  <c:v>7.4030697787159179</c:v>
                </c:pt>
                <c:pt idx="5886">
                  <c:v>7.4274766593039487</c:v>
                </c:pt>
                <c:pt idx="5887">
                  <c:v>7.2069333371643181</c:v>
                </c:pt>
                <c:pt idx="5888">
                  <c:v>6.6226633588404926</c:v>
                </c:pt>
                <c:pt idx="5889">
                  <c:v>7.7892303780657253</c:v>
                </c:pt>
                <c:pt idx="5890">
                  <c:v>9.4251187256301936</c:v>
                </c:pt>
                <c:pt idx="5891">
                  <c:v>8.2323798409450504</c:v>
                </c:pt>
                <c:pt idx="5892">
                  <c:v>7.9637479486464722</c:v>
                </c:pt>
                <c:pt idx="5893">
                  <c:v>7.8386094492243217</c:v>
                </c:pt>
                <c:pt idx="5894">
                  <c:v>6.5582400324169878</c:v>
                </c:pt>
                <c:pt idx="5895">
                  <c:v>5.5069129601863853</c:v>
                </c:pt>
                <c:pt idx="5896">
                  <c:v>3.9056935205762295</c:v>
                </c:pt>
                <c:pt idx="5897">
                  <c:v>2.7323732101832467</c:v>
                </c:pt>
                <c:pt idx="5898">
                  <c:v>5.7920920115684176</c:v>
                </c:pt>
                <c:pt idx="5899">
                  <c:v>7.431474711763939</c:v>
                </c:pt>
                <c:pt idx="5900">
                  <c:v>8.9449083407158607</c:v>
                </c:pt>
                <c:pt idx="5901">
                  <c:v>10.843370917743034</c:v>
                </c:pt>
                <c:pt idx="5902">
                  <c:v>11.220648694284193</c:v>
                </c:pt>
                <c:pt idx="5903">
                  <c:v>11.457043226350484</c:v>
                </c:pt>
                <c:pt idx="5904">
                  <c:v>11.047648161915079</c:v>
                </c:pt>
                <c:pt idx="5905">
                  <c:v>11.821965659560968</c:v>
                </c:pt>
                <c:pt idx="5906">
                  <c:v>11.057823260329894</c:v>
                </c:pt>
                <c:pt idx="5907">
                  <c:v>11.245212170723331</c:v>
                </c:pt>
                <c:pt idx="5908">
                  <c:v>12.388060082306099</c:v>
                </c:pt>
                <c:pt idx="5909">
                  <c:v>10.394539350308058</c:v>
                </c:pt>
                <c:pt idx="5910">
                  <c:v>8.2861108915810586</c:v>
                </c:pt>
                <c:pt idx="5911">
                  <c:v>10.353330745231748</c:v>
                </c:pt>
                <c:pt idx="5912">
                  <c:v>11.213291913727973</c:v>
                </c:pt>
                <c:pt idx="5913">
                  <c:v>12.852211120380048</c:v>
                </c:pt>
                <c:pt idx="5914">
                  <c:v>12.16419822452375</c:v>
                </c:pt>
                <c:pt idx="5915">
                  <c:v>11.536124223943796</c:v>
                </c:pt>
                <c:pt idx="5916">
                  <c:v>11.229547542615013</c:v>
                </c:pt>
                <c:pt idx="5917">
                  <c:v>12.563093436401147</c:v>
                </c:pt>
                <c:pt idx="5918">
                  <c:v>11.371459781297753</c:v>
                </c:pt>
                <c:pt idx="5919">
                  <c:v>10.573145665735318</c:v>
                </c:pt>
                <c:pt idx="5920">
                  <c:v>11.881416446761371</c:v>
                </c:pt>
                <c:pt idx="5921">
                  <c:v>12.163633839733659</c:v>
                </c:pt>
                <c:pt idx="5922">
                  <c:v>10.758699987166672</c:v>
                </c:pt>
                <c:pt idx="5923">
                  <c:v>10.403909474586408</c:v>
                </c:pt>
                <c:pt idx="5924">
                  <c:v>11.801719665042931</c:v>
                </c:pt>
                <c:pt idx="5925">
                  <c:v>9.7625634541840238</c:v>
                </c:pt>
                <c:pt idx="5926">
                  <c:v>9.7123026976610483</c:v>
                </c:pt>
                <c:pt idx="5927">
                  <c:v>9.8990485803558315</c:v>
                </c:pt>
                <c:pt idx="5928">
                  <c:v>8.3965605195177897</c:v>
                </c:pt>
                <c:pt idx="5929">
                  <c:v>8.8197420916068552</c:v>
                </c:pt>
                <c:pt idx="5930">
                  <c:v>7.7678967082180996</c:v>
                </c:pt>
                <c:pt idx="5931">
                  <c:v>7.2419524887378186</c:v>
                </c:pt>
                <c:pt idx="5932">
                  <c:v>7.9362774327277981</c:v>
                </c:pt>
                <c:pt idx="5933">
                  <c:v>6.4006494257821789</c:v>
                </c:pt>
                <c:pt idx="5934">
                  <c:v>4.409917569171661</c:v>
                </c:pt>
                <c:pt idx="5935">
                  <c:v>5.024054519983526</c:v>
                </c:pt>
                <c:pt idx="5936">
                  <c:v>4.2922469069971045</c:v>
                </c:pt>
                <c:pt idx="5937">
                  <c:v>2.550722535735658</c:v>
                </c:pt>
                <c:pt idx="5938">
                  <c:v>2.9977573838627722</c:v>
                </c:pt>
                <c:pt idx="5939">
                  <c:v>5.4255493103930483</c:v>
                </c:pt>
                <c:pt idx="5940">
                  <c:v>6.062233598083103</c:v>
                </c:pt>
                <c:pt idx="5941">
                  <c:v>6.7798346454623877</c:v>
                </c:pt>
                <c:pt idx="5942">
                  <c:v>7.6929500124793488</c:v>
                </c:pt>
                <c:pt idx="5943">
                  <c:v>6.1720863023858632</c:v>
                </c:pt>
                <c:pt idx="5944">
                  <c:v>6.8495323920345257</c:v>
                </c:pt>
                <c:pt idx="5945">
                  <c:v>5.7227756930389306</c:v>
                </c:pt>
                <c:pt idx="5946">
                  <c:v>5.1228559756400269</c:v>
                </c:pt>
                <c:pt idx="5947">
                  <c:v>5.3647551367643489</c:v>
                </c:pt>
                <c:pt idx="5948">
                  <c:v>5.6739000103133126</c:v>
                </c:pt>
                <c:pt idx="5949">
                  <c:v>4.6172341816276194</c:v>
                </c:pt>
                <c:pt idx="5950">
                  <c:v>4.2517370771807963</c:v>
                </c:pt>
                <c:pt idx="5951">
                  <c:v>3.4871088585738379</c:v>
                </c:pt>
                <c:pt idx="5952">
                  <c:v>0.72898308068699458</c:v>
                </c:pt>
                <c:pt idx="5953">
                  <c:v>-0.45939866399590795</c:v>
                </c:pt>
                <c:pt idx="5954">
                  <c:v>-0.56928455785984011</c:v>
                </c:pt>
                <c:pt idx="5955">
                  <c:v>-0.12491009349778673</c:v>
                </c:pt>
                <c:pt idx="5956">
                  <c:v>-0.3376987351872246</c:v>
                </c:pt>
                <c:pt idx="5957">
                  <c:v>1.3528209852703554</c:v>
                </c:pt>
                <c:pt idx="5958">
                  <c:v>2.2755566485140126</c:v>
                </c:pt>
                <c:pt idx="5959">
                  <c:v>3.6612388245395784</c:v>
                </c:pt>
                <c:pt idx="5960">
                  <c:v>5.148966448035651</c:v>
                </c:pt>
                <c:pt idx="5961">
                  <c:v>4.1867006627718943</c:v>
                </c:pt>
                <c:pt idx="5962">
                  <c:v>5.2608572958745423</c:v>
                </c:pt>
                <c:pt idx="5963">
                  <c:v>7.0162221054574117</c:v>
                </c:pt>
                <c:pt idx="5964">
                  <c:v>6.8655492140997794</c:v>
                </c:pt>
                <c:pt idx="5965">
                  <c:v>5.3926107655497031</c:v>
                </c:pt>
                <c:pt idx="5966">
                  <c:v>7.2052442088887627</c:v>
                </c:pt>
                <c:pt idx="5967">
                  <c:v>4.7959076603132997</c:v>
                </c:pt>
                <c:pt idx="5968">
                  <c:v>4.4784592806970327</c:v>
                </c:pt>
                <c:pt idx="5969">
                  <c:v>6.1555455068360443</c:v>
                </c:pt>
                <c:pt idx="5970">
                  <c:v>8.0348674740753179</c:v>
                </c:pt>
                <c:pt idx="5971">
                  <c:v>9.3041517959065718</c:v>
                </c:pt>
                <c:pt idx="5972">
                  <c:v>9.0984864179678873</c:v>
                </c:pt>
                <c:pt idx="5973">
                  <c:v>10.72978770705717</c:v>
                </c:pt>
                <c:pt idx="5974">
                  <c:v>10.52449997926537</c:v>
                </c:pt>
                <c:pt idx="5975">
                  <c:v>10.46575841085693</c:v>
                </c:pt>
                <c:pt idx="5976">
                  <c:v>9.2354431652415574</c:v>
                </c:pt>
                <c:pt idx="5977">
                  <c:v>10.856160144645363</c:v>
                </c:pt>
                <c:pt idx="5978">
                  <c:v>11.869355542482637</c:v>
                </c:pt>
                <c:pt idx="5979">
                  <c:v>11.639975853936754</c:v>
                </c:pt>
                <c:pt idx="5980">
                  <c:v>12.187345156746758</c:v>
                </c:pt>
                <c:pt idx="5981">
                  <c:v>13.031488700268369</c:v>
                </c:pt>
                <c:pt idx="5982">
                  <c:v>10.912083919514666</c:v>
                </c:pt>
                <c:pt idx="5983">
                  <c:v>9.1042634944400032</c:v>
                </c:pt>
                <c:pt idx="5984">
                  <c:v>7.6036235985081815</c:v>
                </c:pt>
                <c:pt idx="5985">
                  <c:v>7.9560592676873885</c:v>
                </c:pt>
                <c:pt idx="5986">
                  <c:v>6.2614228464839528</c:v>
                </c:pt>
                <c:pt idx="5987">
                  <c:v>6.096556740437129</c:v>
                </c:pt>
                <c:pt idx="5988">
                  <c:v>7.305911013028938</c:v>
                </c:pt>
                <c:pt idx="5989">
                  <c:v>5.665250196548941</c:v>
                </c:pt>
                <c:pt idx="5990">
                  <c:v>7.364525326293343</c:v>
                </c:pt>
                <c:pt idx="5991">
                  <c:v>9.3841921909430539</c:v>
                </c:pt>
                <c:pt idx="5992">
                  <c:v>9.7463152285524828</c:v>
                </c:pt>
                <c:pt idx="5993">
                  <c:v>12.458182827590289</c:v>
                </c:pt>
                <c:pt idx="5994">
                  <c:v>13.2436060014447</c:v>
                </c:pt>
                <c:pt idx="5995">
                  <c:v>12.66755724846837</c:v>
                </c:pt>
                <c:pt idx="5996">
                  <c:v>13.224851562320117</c:v>
                </c:pt>
                <c:pt idx="5997">
                  <c:v>15.025584513170491</c:v>
                </c:pt>
                <c:pt idx="5998">
                  <c:v>13.74052061836176</c:v>
                </c:pt>
                <c:pt idx="5999">
                  <c:v>12.386898669497562</c:v>
                </c:pt>
                <c:pt idx="6000">
                  <c:v>13.662632887356555</c:v>
                </c:pt>
                <c:pt idx="6001">
                  <c:v>14.315700508096528</c:v>
                </c:pt>
                <c:pt idx="6002">
                  <c:v>15.320231781815895</c:v>
                </c:pt>
                <c:pt idx="6003">
                  <c:v>14.55422616626265</c:v>
                </c:pt>
                <c:pt idx="6004">
                  <c:v>15.638517569251929</c:v>
                </c:pt>
                <c:pt idx="6005">
                  <c:v>14.746252649482875</c:v>
                </c:pt>
                <c:pt idx="6006">
                  <c:v>11.514101650779414</c:v>
                </c:pt>
                <c:pt idx="6007">
                  <c:v>9.0350534031714105</c:v>
                </c:pt>
                <c:pt idx="6008">
                  <c:v>8.8813604618003339</c:v>
                </c:pt>
                <c:pt idx="6009">
                  <c:v>7.5857942425026268</c:v>
                </c:pt>
                <c:pt idx="6010">
                  <c:v>7.0133492642188786</c:v>
                </c:pt>
                <c:pt idx="6011">
                  <c:v>6.5389960935597022</c:v>
                </c:pt>
                <c:pt idx="6012">
                  <c:v>6.9154333320321513</c:v>
                </c:pt>
                <c:pt idx="6013">
                  <c:v>5.3876657277888809</c:v>
                </c:pt>
                <c:pt idx="6014">
                  <c:v>5.0056256758376199</c:v>
                </c:pt>
                <c:pt idx="6015">
                  <c:v>2.4578818270550911</c:v>
                </c:pt>
                <c:pt idx="6016">
                  <c:v>0.83332845230635266</c:v>
                </c:pt>
                <c:pt idx="6017">
                  <c:v>-0.35615765603641586</c:v>
                </c:pt>
                <c:pt idx="6018">
                  <c:v>-0.4901108987446855</c:v>
                </c:pt>
                <c:pt idx="6019">
                  <c:v>1.0882994698044628</c:v>
                </c:pt>
                <c:pt idx="6020">
                  <c:v>0.99112310477651133</c:v>
                </c:pt>
                <c:pt idx="6021">
                  <c:v>2.0585332820069628</c:v>
                </c:pt>
                <c:pt idx="6022">
                  <c:v>1.7308286654417522</c:v>
                </c:pt>
                <c:pt idx="6023">
                  <c:v>2.0259874142097072</c:v>
                </c:pt>
                <c:pt idx="6024">
                  <c:v>3.0192331972560589</c:v>
                </c:pt>
                <c:pt idx="6025">
                  <c:v>4.152373420217268</c:v>
                </c:pt>
                <c:pt idx="6026">
                  <c:v>4.562888437020721</c:v>
                </c:pt>
                <c:pt idx="6027">
                  <c:v>6.1442646410188813</c:v>
                </c:pt>
                <c:pt idx="6028">
                  <c:v>6.0231448066007172</c:v>
                </c:pt>
                <c:pt idx="6029">
                  <c:v>6.757767374006618</c:v>
                </c:pt>
                <c:pt idx="6030">
                  <c:v>5.7053755261197416</c:v>
                </c:pt>
                <c:pt idx="6031">
                  <c:v>7.6055169270044942</c:v>
                </c:pt>
                <c:pt idx="6032">
                  <c:v>7.7107127697764621</c:v>
                </c:pt>
                <c:pt idx="6033">
                  <c:v>10.652779947482264</c:v>
                </c:pt>
                <c:pt idx="6034">
                  <c:v>14.842128784457527</c:v>
                </c:pt>
                <c:pt idx="6035">
                  <c:v>16.455519663901448</c:v>
                </c:pt>
                <c:pt idx="6036">
                  <c:v>16.410000776843184</c:v>
                </c:pt>
                <c:pt idx="6037">
                  <c:v>15.543457534065226</c:v>
                </c:pt>
                <c:pt idx="6038">
                  <c:v>15.371718026890031</c:v>
                </c:pt>
                <c:pt idx="6039">
                  <c:v>16.349111747073444</c:v>
                </c:pt>
                <c:pt idx="6040">
                  <c:v>15.107628575339804</c:v>
                </c:pt>
                <c:pt idx="6041">
                  <c:v>14.952549720022484</c:v>
                </c:pt>
                <c:pt idx="6042">
                  <c:v>15.850161542751087</c:v>
                </c:pt>
                <c:pt idx="6043">
                  <c:v>17.503137954998977</c:v>
                </c:pt>
                <c:pt idx="6044">
                  <c:v>17.955946547555648</c:v>
                </c:pt>
                <c:pt idx="6045">
                  <c:v>18.06694721773653</c:v>
                </c:pt>
                <c:pt idx="6046">
                  <c:v>15.422196863202782</c:v>
                </c:pt>
                <c:pt idx="6047">
                  <c:v>14.903518040106709</c:v>
                </c:pt>
                <c:pt idx="6048">
                  <c:v>14.535568898389657</c:v>
                </c:pt>
                <c:pt idx="6049">
                  <c:v>14.150108593071655</c:v>
                </c:pt>
                <c:pt idx="6050">
                  <c:v>14.987731393915286</c:v>
                </c:pt>
                <c:pt idx="6051">
                  <c:v>14.921399549865225</c:v>
                </c:pt>
                <c:pt idx="6052">
                  <c:v>15.884817333171661</c:v>
                </c:pt>
                <c:pt idx="6053">
                  <c:v>15.850106640744723</c:v>
                </c:pt>
                <c:pt idx="6054">
                  <c:v>13.884717022700125</c:v>
                </c:pt>
                <c:pt idx="6055">
                  <c:v>12.609032558776056</c:v>
                </c:pt>
                <c:pt idx="6056">
                  <c:v>13.306134231210001</c:v>
                </c:pt>
                <c:pt idx="6057">
                  <c:v>14.376322972774281</c:v>
                </c:pt>
                <c:pt idx="6058">
                  <c:v>14.555333954345672</c:v>
                </c:pt>
                <c:pt idx="6059">
                  <c:v>12.129064080212268</c:v>
                </c:pt>
                <c:pt idx="6060">
                  <c:v>11.563149767979528</c:v>
                </c:pt>
                <c:pt idx="6061">
                  <c:v>10.676033995476811</c:v>
                </c:pt>
                <c:pt idx="6062">
                  <c:v>10.923248781252397</c:v>
                </c:pt>
                <c:pt idx="6063">
                  <c:v>8.3631311108246909</c:v>
                </c:pt>
                <c:pt idx="6064">
                  <c:v>9.1858668645659627</c:v>
                </c:pt>
                <c:pt idx="6065">
                  <c:v>9.575917766376806</c:v>
                </c:pt>
                <c:pt idx="6066">
                  <c:v>9.642499506431415</c:v>
                </c:pt>
                <c:pt idx="6067">
                  <c:v>8.7818517127046167</c:v>
                </c:pt>
                <c:pt idx="6068">
                  <c:v>8.730724929551684</c:v>
                </c:pt>
                <c:pt idx="6069">
                  <c:v>7.9244905799531438</c:v>
                </c:pt>
                <c:pt idx="6070">
                  <c:v>8.9660542810495816</c:v>
                </c:pt>
                <c:pt idx="6071">
                  <c:v>7.5351896664070894</c:v>
                </c:pt>
                <c:pt idx="6072">
                  <c:v>7.393132754530523</c:v>
                </c:pt>
                <c:pt idx="6073">
                  <c:v>8.2400419506430698</c:v>
                </c:pt>
                <c:pt idx="6074">
                  <c:v>9.9912051857715625</c:v>
                </c:pt>
                <c:pt idx="6075">
                  <c:v>9.9543464900466194</c:v>
                </c:pt>
                <c:pt idx="6076">
                  <c:v>9.9332911894966252</c:v>
                </c:pt>
                <c:pt idx="6077">
                  <c:v>8.822896930958926</c:v>
                </c:pt>
                <c:pt idx="6078">
                  <c:v>6.3197368221308263</c:v>
                </c:pt>
                <c:pt idx="6079">
                  <c:v>5.7145768812810971</c:v>
                </c:pt>
                <c:pt idx="6080">
                  <c:v>5.5240633991203865</c:v>
                </c:pt>
                <c:pt idx="6081">
                  <c:v>5.7418900500548284</c:v>
                </c:pt>
                <c:pt idx="6082">
                  <c:v>3.7037330824768486</c:v>
                </c:pt>
                <c:pt idx="6083">
                  <c:v>3.2789757014880299</c:v>
                </c:pt>
                <c:pt idx="6084">
                  <c:v>3.3589998008141997</c:v>
                </c:pt>
                <c:pt idx="6085">
                  <c:v>2.1627658130093899</c:v>
                </c:pt>
                <c:pt idx="6086">
                  <c:v>2.0600408973824105</c:v>
                </c:pt>
                <c:pt idx="6087">
                  <c:v>1.8348646311151997</c:v>
                </c:pt>
                <c:pt idx="6088">
                  <c:v>4.2269861843868508</c:v>
                </c:pt>
                <c:pt idx="6089">
                  <c:v>7.0556926748942734</c:v>
                </c:pt>
                <c:pt idx="6090">
                  <c:v>5.8001209863531891</c:v>
                </c:pt>
                <c:pt idx="6091">
                  <c:v>6.0653397540611129</c:v>
                </c:pt>
                <c:pt idx="6092">
                  <c:v>6.572728482362538</c:v>
                </c:pt>
                <c:pt idx="6093">
                  <c:v>5.8485994614283978</c:v>
                </c:pt>
                <c:pt idx="6094">
                  <c:v>5.3515246807393959</c:v>
                </c:pt>
                <c:pt idx="6095">
                  <c:v>7.0267186340907344</c:v>
                </c:pt>
                <c:pt idx="6096">
                  <c:v>6.3268205062134024</c:v>
                </c:pt>
                <c:pt idx="6097">
                  <c:v>5.7158023540746878</c:v>
                </c:pt>
                <c:pt idx="6098">
                  <c:v>5.7719314170945815</c:v>
                </c:pt>
                <c:pt idx="6099">
                  <c:v>4.9180692733554343</c:v>
                </c:pt>
                <c:pt idx="6100">
                  <c:v>4.2544871262831663</c:v>
                </c:pt>
                <c:pt idx="6101">
                  <c:v>5.9663375153889548</c:v>
                </c:pt>
                <c:pt idx="6102">
                  <c:v>4.2077801487808379</c:v>
                </c:pt>
                <c:pt idx="6103">
                  <c:v>2.8898899536522533</c:v>
                </c:pt>
                <c:pt idx="6104">
                  <c:v>2.1710295380425748</c:v>
                </c:pt>
                <c:pt idx="6105">
                  <c:v>2.7847501481735693</c:v>
                </c:pt>
                <c:pt idx="6106">
                  <c:v>4.1378590723313797</c:v>
                </c:pt>
                <c:pt idx="6107">
                  <c:v>6.2361301961307785</c:v>
                </c:pt>
                <c:pt idx="6108">
                  <c:v>6.9369560882160117</c:v>
                </c:pt>
                <c:pt idx="6109">
                  <c:v>4.1032156482673114</c:v>
                </c:pt>
                <c:pt idx="6110">
                  <c:v>4.1198211717580522</c:v>
                </c:pt>
                <c:pt idx="6111">
                  <c:v>4.546849970451321</c:v>
                </c:pt>
                <c:pt idx="6112">
                  <c:v>3.9069321988904604</c:v>
                </c:pt>
                <c:pt idx="6113">
                  <c:v>1.3663507978101999</c:v>
                </c:pt>
                <c:pt idx="6114">
                  <c:v>0.47191025904641848</c:v>
                </c:pt>
                <c:pt idx="6115">
                  <c:v>-0.17289944094618068</c:v>
                </c:pt>
                <c:pt idx="6116">
                  <c:v>-4.941898625850303E-2</c:v>
                </c:pt>
                <c:pt idx="6117">
                  <c:v>1.051768320123242</c:v>
                </c:pt>
                <c:pt idx="6118">
                  <c:v>1.9312379059017755</c:v>
                </c:pt>
                <c:pt idx="6119">
                  <c:v>4.1752309480158898</c:v>
                </c:pt>
                <c:pt idx="6120">
                  <c:v>7.2587177368005467</c:v>
                </c:pt>
                <c:pt idx="6121">
                  <c:v>7.0347434488763696</c:v>
                </c:pt>
                <c:pt idx="6122">
                  <c:v>6.5985237805797796</c:v>
                </c:pt>
                <c:pt idx="6123">
                  <c:v>6.7886094525602285</c:v>
                </c:pt>
                <c:pt idx="6124">
                  <c:v>6.6848907622288491</c:v>
                </c:pt>
                <c:pt idx="6125">
                  <c:v>7.0877349562579433</c:v>
                </c:pt>
                <c:pt idx="6126">
                  <c:v>9.5440578381586452</c:v>
                </c:pt>
                <c:pt idx="6127">
                  <c:v>10.943408198559867</c:v>
                </c:pt>
                <c:pt idx="6128">
                  <c:v>10.398449706396285</c:v>
                </c:pt>
                <c:pt idx="6129">
                  <c:v>10.766963490416883</c:v>
                </c:pt>
                <c:pt idx="6130">
                  <c:v>9.9659568692585374</c:v>
                </c:pt>
                <c:pt idx="6131">
                  <c:v>10.290710807786406</c:v>
                </c:pt>
                <c:pt idx="6132">
                  <c:v>10.048691717423962</c:v>
                </c:pt>
                <c:pt idx="6133">
                  <c:v>9.85448168636049</c:v>
                </c:pt>
                <c:pt idx="6134">
                  <c:v>8.6060460447071385</c:v>
                </c:pt>
                <c:pt idx="6135">
                  <c:v>7.2251161733680114</c:v>
                </c:pt>
                <c:pt idx="6136">
                  <c:v>6.6879624930954042</c:v>
                </c:pt>
                <c:pt idx="6137">
                  <c:v>7.8125552953300108</c:v>
                </c:pt>
                <c:pt idx="6138">
                  <c:v>7.5269267204914581</c:v>
                </c:pt>
                <c:pt idx="6139">
                  <c:v>8.5901313539408086</c:v>
                </c:pt>
                <c:pt idx="6140">
                  <c:v>6.9797298713533946</c:v>
                </c:pt>
                <c:pt idx="6141">
                  <c:v>7.4860000850092971</c:v>
                </c:pt>
                <c:pt idx="6142">
                  <c:v>6.7104775546515096</c:v>
                </c:pt>
                <c:pt idx="6143">
                  <c:v>4.5472272745626414</c:v>
                </c:pt>
                <c:pt idx="6144">
                  <c:v>2.1721367450314069</c:v>
                </c:pt>
                <c:pt idx="6145">
                  <c:v>1.6051417297224921</c:v>
                </c:pt>
                <c:pt idx="6146">
                  <c:v>2.5028226562442897</c:v>
                </c:pt>
                <c:pt idx="6147">
                  <c:v>2.5714707915246038</c:v>
                </c:pt>
                <c:pt idx="6148">
                  <c:v>3.8989207871348306</c:v>
                </c:pt>
                <c:pt idx="6149">
                  <c:v>5.6866979545173209</c:v>
                </c:pt>
                <c:pt idx="6150">
                  <c:v>7.6861404445097552</c:v>
                </c:pt>
                <c:pt idx="6151">
                  <c:v>7.9032320796894773</c:v>
                </c:pt>
                <c:pt idx="6152">
                  <c:v>8.6309483244577621</c:v>
                </c:pt>
                <c:pt idx="6153">
                  <c:v>7.0173273369587648</c:v>
                </c:pt>
                <c:pt idx="6154">
                  <c:v>6.1500668225670845</c:v>
                </c:pt>
                <c:pt idx="6155">
                  <c:v>6.5828469727990564</c:v>
                </c:pt>
                <c:pt idx="6156">
                  <c:v>7.2210974734584772</c:v>
                </c:pt>
                <c:pt idx="6157">
                  <c:v>9.9938928172658485</c:v>
                </c:pt>
                <c:pt idx="6158">
                  <c:v>9.7107245198394843</c:v>
                </c:pt>
                <c:pt idx="6159">
                  <c:v>9.7271706923037247</c:v>
                </c:pt>
                <c:pt idx="6160">
                  <c:v>10.474452291680471</c:v>
                </c:pt>
                <c:pt idx="6161">
                  <c:v>11.0979879109246</c:v>
                </c:pt>
                <c:pt idx="6162">
                  <c:v>11.506277660850248</c:v>
                </c:pt>
                <c:pt idx="6163">
                  <c:v>10.407034938905108</c:v>
                </c:pt>
                <c:pt idx="6164">
                  <c:v>10.721132472650167</c:v>
                </c:pt>
                <c:pt idx="6165">
                  <c:v>12.065732398670452</c:v>
                </c:pt>
                <c:pt idx="6166">
                  <c:v>10.418515897713919</c:v>
                </c:pt>
                <c:pt idx="6167">
                  <c:v>10.143093767442165</c:v>
                </c:pt>
                <c:pt idx="6168">
                  <c:v>9.9626800083576459</c:v>
                </c:pt>
                <c:pt idx="6169">
                  <c:v>9.6483693533260322</c:v>
                </c:pt>
                <c:pt idx="6170">
                  <c:v>10.647938286318515</c:v>
                </c:pt>
                <c:pt idx="6171">
                  <c:v>11.034410901245456</c:v>
                </c:pt>
                <c:pt idx="6172">
                  <c:v>12.293804752545569</c:v>
                </c:pt>
                <c:pt idx="6173">
                  <c:v>13.026781737746017</c:v>
                </c:pt>
                <c:pt idx="6174">
                  <c:v>11.993404556662984</c:v>
                </c:pt>
                <c:pt idx="6175">
                  <c:v>12.154259113955547</c:v>
                </c:pt>
                <c:pt idx="6176">
                  <c:v>11.56191269931205</c:v>
                </c:pt>
                <c:pt idx="6177">
                  <c:v>13.488899492069283</c:v>
                </c:pt>
                <c:pt idx="6178">
                  <c:v>13.197036729778524</c:v>
                </c:pt>
                <c:pt idx="6179">
                  <c:v>13.409843984536455</c:v>
                </c:pt>
                <c:pt idx="6180">
                  <c:v>13.475379282986058</c:v>
                </c:pt>
                <c:pt idx="6181">
                  <c:v>14.143958904758943</c:v>
                </c:pt>
                <c:pt idx="6182">
                  <c:v>13.796639685649376</c:v>
                </c:pt>
                <c:pt idx="6183">
                  <c:v>14.223169957050699</c:v>
                </c:pt>
                <c:pt idx="6184">
                  <c:v>13.352094832361537</c:v>
                </c:pt>
                <c:pt idx="6185">
                  <c:v>13.44027928481389</c:v>
                </c:pt>
                <c:pt idx="6186">
                  <c:v>13.483823177335656</c:v>
                </c:pt>
                <c:pt idx="6187">
                  <c:v>13.851414112516878</c:v>
                </c:pt>
                <c:pt idx="6188">
                  <c:v>13.037254533785427</c:v>
                </c:pt>
                <c:pt idx="6189">
                  <c:v>11.445992629378537</c:v>
                </c:pt>
                <c:pt idx="6190">
                  <c:v>10.928623151697288</c:v>
                </c:pt>
                <c:pt idx="6191">
                  <c:v>10.142401330310372</c:v>
                </c:pt>
                <c:pt idx="6192">
                  <c:v>9.4103803339649286</c:v>
                </c:pt>
                <c:pt idx="6193">
                  <c:v>7.5265888897195632</c:v>
                </c:pt>
                <c:pt idx="6194">
                  <c:v>6.32044028074022</c:v>
                </c:pt>
                <c:pt idx="6195">
                  <c:v>4.7968893113258728</c:v>
                </c:pt>
                <c:pt idx="6196">
                  <c:v>4.0324809170243059</c:v>
                </c:pt>
                <c:pt idx="6197">
                  <c:v>-1.2101461999176313</c:v>
                </c:pt>
                <c:pt idx="6198">
                  <c:v>-3.3162272869200371</c:v>
                </c:pt>
                <c:pt idx="6199">
                  <c:v>-7.1805612724395802</c:v>
                </c:pt>
                <c:pt idx="6200">
                  <c:v>-7.445225687589395</c:v>
                </c:pt>
                <c:pt idx="6201">
                  <c:v>-9.097436208079829</c:v>
                </c:pt>
                <c:pt idx="6202">
                  <c:v>-9.186660320534104</c:v>
                </c:pt>
                <c:pt idx="6203">
                  <c:v>-8.543145305981275</c:v>
                </c:pt>
                <c:pt idx="6204">
                  <c:v>-8.0725666103525633</c:v>
                </c:pt>
                <c:pt idx="6205">
                  <c:v>-7.473842783183982</c:v>
                </c:pt>
                <c:pt idx="6206">
                  <c:v>-6.8215468894307865</c:v>
                </c:pt>
                <c:pt idx="6207">
                  <c:v>-7.9957510728105738</c:v>
                </c:pt>
                <c:pt idx="6208">
                  <c:v>-5.6342159049745124</c:v>
                </c:pt>
                <c:pt idx="6209">
                  <c:v>-4.5456822496086229</c:v>
                </c:pt>
                <c:pt idx="6210">
                  <c:v>-4.9115193613454018</c:v>
                </c:pt>
                <c:pt idx="6211">
                  <c:v>-3.8172117397411665</c:v>
                </c:pt>
                <c:pt idx="6212">
                  <c:v>-2.8021216561390192</c:v>
                </c:pt>
                <c:pt idx="6213">
                  <c:v>-2.142882260049412</c:v>
                </c:pt>
                <c:pt idx="6214">
                  <c:v>-1.2475316748489191</c:v>
                </c:pt>
                <c:pt idx="6215">
                  <c:v>0.37566059117376172</c:v>
                </c:pt>
                <c:pt idx="6216">
                  <c:v>2.3267218259233333</c:v>
                </c:pt>
                <c:pt idx="6217">
                  <c:v>3.9526047956203092</c:v>
                </c:pt>
                <c:pt idx="6218">
                  <c:v>5.32074269997947</c:v>
                </c:pt>
                <c:pt idx="6219">
                  <c:v>5.1260251588707773</c:v>
                </c:pt>
                <c:pt idx="6220">
                  <c:v>4.2617115842636633</c:v>
                </c:pt>
                <c:pt idx="6221">
                  <c:v>4.4660430702484541</c:v>
                </c:pt>
                <c:pt idx="6222">
                  <c:v>4.8939145876966998</c:v>
                </c:pt>
                <c:pt idx="6223">
                  <c:v>4.3240159558881084</c:v>
                </c:pt>
                <c:pt idx="6224">
                  <c:v>3.390990565877444</c:v>
                </c:pt>
                <c:pt idx="6225">
                  <c:v>4.535770959823</c:v>
                </c:pt>
                <c:pt idx="6226">
                  <c:v>6.8773174293859922</c:v>
                </c:pt>
                <c:pt idx="6227">
                  <c:v>7.5492719842817602</c:v>
                </c:pt>
                <c:pt idx="6228">
                  <c:v>4.7118121715563417</c:v>
                </c:pt>
                <c:pt idx="6229">
                  <c:v>4.5555080338763663</c:v>
                </c:pt>
                <c:pt idx="6230">
                  <c:v>3.675088503336192</c:v>
                </c:pt>
                <c:pt idx="6231">
                  <c:v>3.0242356040664893</c:v>
                </c:pt>
                <c:pt idx="6232">
                  <c:v>1.8528951878157662</c:v>
                </c:pt>
                <c:pt idx="6233">
                  <c:v>2.8229633058080204</c:v>
                </c:pt>
                <c:pt idx="6234">
                  <c:v>4.9233073245197021</c:v>
                </c:pt>
                <c:pt idx="6235">
                  <c:v>4.693370774121127</c:v>
                </c:pt>
                <c:pt idx="6236">
                  <c:v>4.8256820851616666</c:v>
                </c:pt>
                <c:pt idx="6237">
                  <c:v>3.8194628966965531</c:v>
                </c:pt>
                <c:pt idx="6238">
                  <c:v>2.645969886680557</c:v>
                </c:pt>
                <c:pt idx="6239">
                  <c:v>4.0194452667793445</c:v>
                </c:pt>
                <c:pt idx="6240">
                  <c:v>5.1978730535264352</c:v>
                </c:pt>
                <c:pt idx="6241">
                  <c:v>3.8519225792018479</c:v>
                </c:pt>
                <c:pt idx="6242">
                  <c:v>4.2868573726112373</c:v>
                </c:pt>
                <c:pt idx="6243">
                  <c:v>5.7654062108093243</c:v>
                </c:pt>
                <c:pt idx="6244">
                  <c:v>5.7068786934209372</c:v>
                </c:pt>
                <c:pt idx="6245">
                  <c:v>7.8615662085141853</c:v>
                </c:pt>
                <c:pt idx="6246">
                  <c:v>9.0481814941836856</c:v>
                </c:pt>
                <c:pt idx="6247">
                  <c:v>9.6563967984449874</c:v>
                </c:pt>
                <c:pt idx="6248">
                  <c:v>10.490061957415401</c:v>
                </c:pt>
                <c:pt idx="6249">
                  <c:v>11.556992241753301</c:v>
                </c:pt>
                <c:pt idx="6250">
                  <c:v>14.013074874012972</c:v>
                </c:pt>
                <c:pt idx="6251">
                  <c:v>13.02561232801054</c:v>
                </c:pt>
                <c:pt idx="6252">
                  <c:v>12.343342882250672</c:v>
                </c:pt>
                <c:pt idx="6253">
                  <c:v>12.583497902984767</c:v>
                </c:pt>
                <c:pt idx="6254">
                  <c:v>11.04006033007818</c:v>
                </c:pt>
                <c:pt idx="6255">
                  <c:v>10.672442096333134</c:v>
                </c:pt>
                <c:pt idx="6256">
                  <c:v>11.082263540928034</c:v>
                </c:pt>
                <c:pt idx="6257">
                  <c:v>12.02688226869701</c:v>
                </c:pt>
                <c:pt idx="6258">
                  <c:v>12.386975247435606</c:v>
                </c:pt>
                <c:pt idx="6259">
                  <c:v>9.414877380294179</c:v>
                </c:pt>
                <c:pt idx="6260">
                  <c:v>9.2479579891936492</c:v>
                </c:pt>
                <c:pt idx="6261">
                  <c:v>10.745816901682158</c:v>
                </c:pt>
                <c:pt idx="6262">
                  <c:v>8.7737500163733664</c:v>
                </c:pt>
                <c:pt idx="6263">
                  <c:v>6.1503784377212147</c:v>
                </c:pt>
                <c:pt idx="6264">
                  <c:v>7.3521974050859447</c:v>
                </c:pt>
                <c:pt idx="6265">
                  <c:v>9.5579993373787389</c:v>
                </c:pt>
                <c:pt idx="6266">
                  <c:v>10.539535280882729</c:v>
                </c:pt>
                <c:pt idx="6267">
                  <c:v>9.5668361858430853</c:v>
                </c:pt>
                <c:pt idx="6268">
                  <c:v>8.3319726975676751</c:v>
                </c:pt>
                <c:pt idx="6269">
                  <c:v>8.1307760307053254</c:v>
                </c:pt>
                <c:pt idx="6270">
                  <c:v>8.862858608828267</c:v>
                </c:pt>
                <c:pt idx="6271">
                  <c:v>9.6320586344396339</c:v>
                </c:pt>
                <c:pt idx="6272">
                  <c:v>10.354681975328594</c:v>
                </c:pt>
                <c:pt idx="6273">
                  <c:v>11.137628165080759</c:v>
                </c:pt>
                <c:pt idx="6274">
                  <c:v>11.580206984807951</c:v>
                </c:pt>
                <c:pt idx="6275">
                  <c:v>10.780768656314972</c:v>
                </c:pt>
                <c:pt idx="6276">
                  <c:v>14.345599212735417</c:v>
                </c:pt>
                <c:pt idx="6277">
                  <c:v>13.1258035316988</c:v>
                </c:pt>
                <c:pt idx="6278">
                  <c:v>11.956030670025902</c:v>
                </c:pt>
                <c:pt idx="6279">
                  <c:v>11.154063422876126</c:v>
                </c:pt>
                <c:pt idx="6280">
                  <c:v>11.204606578548828</c:v>
                </c:pt>
                <c:pt idx="6281">
                  <c:v>12.077884697866459</c:v>
                </c:pt>
                <c:pt idx="6282">
                  <c:v>13.319622431908918</c:v>
                </c:pt>
                <c:pt idx="6283">
                  <c:v>15.216020645551628</c:v>
                </c:pt>
                <c:pt idx="6284">
                  <c:v>17.190341879295502</c:v>
                </c:pt>
                <c:pt idx="6285">
                  <c:v>16.277123408889345</c:v>
                </c:pt>
                <c:pt idx="6286">
                  <c:v>17.596284021568131</c:v>
                </c:pt>
                <c:pt idx="6287">
                  <c:v>18.206952363157448</c:v>
                </c:pt>
                <c:pt idx="6288">
                  <c:v>18.071398134939368</c:v>
                </c:pt>
                <c:pt idx="6289">
                  <c:v>17.102543106105308</c:v>
                </c:pt>
                <c:pt idx="6290">
                  <c:v>14.460216893696584</c:v>
                </c:pt>
                <c:pt idx="6291">
                  <c:v>14.102794527143386</c:v>
                </c:pt>
                <c:pt idx="6292">
                  <c:v>14.649182939028853</c:v>
                </c:pt>
                <c:pt idx="6293">
                  <c:v>13.052945461164512</c:v>
                </c:pt>
                <c:pt idx="6294">
                  <c:v>10.811162559171715</c:v>
                </c:pt>
                <c:pt idx="6295">
                  <c:v>10.276242179218597</c:v>
                </c:pt>
                <c:pt idx="6296">
                  <c:v>9.9585752754648844</c:v>
                </c:pt>
                <c:pt idx="6297">
                  <c:v>11.776309947270448</c:v>
                </c:pt>
                <c:pt idx="6298">
                  <c:v>10.300484374768887</c:v>
                </c:pt>
                <c:pt idx="6299">
                  <c:v>8.8658085521275272</c:v>
                </c:pt>
                <c:pt idx="6300">
                  <c:v>9.3700076759054163</c:v>
                </c:pt>
                <c:pt idx="6301">
                  <c:v>9.7540504819920955</c:v>
                </c:pt>
                <c:pt idx="6302">
                  <c:v>8.1223495685273015</c:v>
                </c:pt>
                <c:pt idx="6303">
                  <c:v>7.7686635326623019</c:v>
                </c:pt>
                <c:pt idx="6304">
                  <c:v>9.9887581010110971</c:v>
                </c:pt>
                <c:pt idx="6305">
                  <c:v>9.1081766365009376</c:v>
                </c:pt>
                <c:pt idx="6306">
                  <c:v>7.7258918348079924</c:v>
                </c:pt>
                <c:pt idx="6307">
                  <c:v>10.245333791398425</c:v>
                </c:pt>
                <c:pt idx="6308">
                  <c:v>7.9855891861918522</c:v>
                </c:pt>
                <c:pt idx="6309">
                  <c:v>6.450231064645684</c:v>
                </c:pt>
                <c:pt idx="6310">
                  <c:v>5.9067559666395706</c:v>
                </c:pt>
                <c:pt idx="6311">
                  <c:v>6.2102922212918168</c:v>
                </c:pt>
                <c:pt idx="6312">
                  <c:v>4.4974145341533101</c:v>
                </c:pt>
                <c:pt idx="6313">
                  <c:v>5.4156207553307976</c:v>
                </c:pt>
                <c:pt idx="6314">
                  <c:v>6.2442250567176529</c:v>
                </c:pt>
                <c:pt idx="6315">
                  <c:v>8.1588674296813863</c:v>
                </c:pt>
                <c:pt idx="6316">
                  <c:v>6.2164570360652398</c:v>
                </c:pt>
                <c:pt idx="6317">
                  <c:v>5.6539073879593271</c:v>
                </c:pt>
                <c:pt idx="6318">
                  <c:v>6.164941729597742</c:v>
                </c:pt>
                <c:pt idx="6319">
                  <c:v>7.5379587136278454</c:v>
                </c:pt>
                <c:pt idx="6320">
                  <c:v>4.796325082145489</c:v>
                </c:pt>
                <c:pt idx="6321">
                  <c:v>2.8411577852814256</c:v>
                </c:pt>
                <c:pt idx="6322">
                  <c:v>1.6720157779174261</c:v>
                </c:pt>
                <c:pt idx="6323">
                  <c:v>7.342560569764521E-2</c:v>
                </c:pt>
                <c:pt idx="6324">
                  <c:v>-1.2264273550664202</c:v>
                </c:pt>
                <c:pt idx="6325">
                  <c:v>-3.0180890175452166</c:v>
                </c:pt>
                <c:pt idx="6326">
                  <c:v>-4.8983333944956211</c:v>
                </c:pt>
                <c:pt idx="6327">
                  <c:v>-4.9893619026459337</c:v>
                </c:pt>
                <c:pt idx="6328">
                  <c:v>-4.009123044449221</c:v>
                </c:pt>
                <c:pt idx="6329">
                  <c:v>-3.9040440951114266</c:v>
                </c:pt>
                <c:pt idx="6330">
                  <c:v>-1.6812411171366393</c:v>
                </c:pt>
                <c:pt idx="6331">
                  <c:v>0.58337670045418943</c:v>
                </c:pt>
                <c:pt idx="6332">
                  <c:v>1.5898849223813194</c:v>
                </c:pt>
                <c:pt idx="6333">
                  <c:v>1.4439857751473635</c:v>
                </c:pt>
                <c:pt idx="6334">
                  <c:v>0.3252109531715538</c:v>
                </c:pt>
                <c:pt idx="6335">
                  <c:v>3.3942978693552903</c:v>
                </c:pt>
                <c:pt idx="6336">
                  <c:v>3.7127428376774341</c:v>
                </c:pt>
                <c:pt idx="6337">
                  <c:v>4.5760813000759626</c:v>
                </c:pt>
                <c:pt idx="6338">
                  <c:v>5.1240229294268111</c:v>
                </c:pt>
                <c:pt idx="6339">
                  <c:v>5.5032427197617677</c:v>
                </c:pt>
                <c:pt idx="6340">
                  <c:v>7.0091953856669447</c:v>
                </c:pt>
                <c:pt idx="6341">
                  <c:v>7.9751103768479989</c:v>
                </c:pt>
                <c:pt idx="6342">
                  <c:v>9.2100890725091258</c:v>
                </c:pt>
                <c:pt idx="6343">
                  <c:v>10.16555951206996</c:v>
                </c:pt>
                <c:pt idx="6344">
                  <c:v>10.824047685944109</c:v>
                </c:pt>
                <c:pt idx="6345">
                  <c:v>11.916983572132922</c:v>
                </c:pt>
                <c:pt idx="6346">
                  <c:v>12.83813371784605</c:v>
                </c:pt>
                <c:pt idx="6347">
                  <c:v>12.887974427236745</c:v>
                </c:pt>
                <c:pt idx="6348">
                  <c:v>12.492972091941304</c:v>
                </c:pt>
                <c:pt idx="6349">
                  <c:v>12.595238192658432</c:v>
                </c:pt>
                <c:pt idx="6350">
                  <c:v>14.489363002799365</c:v>
                </c:pt>
                <c:pt idx="6351">
                  <c:v>12.788588193922445</c:v>
                </c:pt>
                <c:pt idx="6352">
                  <c:v>12.000383487718953</c:v>
                </c:pt>
                <c:pt idx="6353">
                  <c:v>9.7077254738097629</c:v>
                </c:pt>
                <c:pt idx="6354">
                  <c:v>8.8811079617751751</c:v>
                </c:pt>
                <c:pt idx="6355">
                  <c:v>8.2896194378142436</c:v>
                </c:pt>
                <c:pt idx="6356">
                  <c:v>7.8661013941308742</c:v>
                </c:pt>
                <c:pt idx="6357">
                  <c:v>6.4316689883235512</c:v>
                </c:pt>
                <c:pt idx="6358">
                  <c:v>6.33882900097068</c:v>
                </c:pt>
                <c:pt idx="6359">
                  <c:v>4.239958985559495</c:v>
                </c:pt>
                <c:pt idx="6360">
                  <c:v>3.2521770197989639</c:v>
                </c:pt>
                <c:pt idx="6361">
                  <c:v>4.8700017996204306</c:v>
                </c:pt>
                <c:pt idx="6362">
                  <c:v>4.0770471720557548</c:v>
                </c:pt>
                <c:pt idx="6363">
                  <c:v>4.3382766945584539</c:v>
                </c:pt>
                <c:pt idx="6364">
                  <c:v>5.0318476116447144</c:v>
                </c:pt>
                <c:pt idx="6365">
                  <c:v>4.5276569152803958</c:v>
                </c:pt>
                <c:pt idx="6366">
                  <c:v>5.5799021981837313</c:v>
                </c:pt>
                <c:pt idx="6367">
                  <c:v>6.1076525079500312</c:v>
                </c:pt>
                <c:pt idx="6368">
                  <c:v>7.5822908242038549</c:v>
                </c:pt>
                <c:pt idx="6369">
                  <c:v>7.1557152154711714</c:v>
                </c:pt>
                <c:pt idx="6370">
                  <c:v>6.6037354384183846</c:v>
                </c:pt>
                <c:pt idx="6371">
                  <c:v>8.6586078998422682</c:v>
                </c:pt>
                <c:pt idx="6372">
                  <c:v>9.1256920750359143</c:v>
                </c:pt>
                <c:pt idx="6373">
                  <c:v>8.9203517676732744</c:v>
                </c:pt>
                <c:pt idx="6374">
                  <c:v>9.8998974643333764</c:v>
                </c:pt>
                <c:pt idx="6375">
                  <c:v>10.040676995144613</c:v>
                </c:pt>
                <c:pt idx="6376">
                  <c:v>11.805544278396781</c:v>
                </c:pt>
                <c:pt idx="6377">
                  <c:v>12.54200350044829</c:v>
                </c:pt>
                <c:pt idx="6378">
                  <c:v>13.961640475214502</c:v>
                </c:pt>
                <c:pt idx="6379">
                  <c:v>14.291475900303803</c:v>
                </c:pt>
                <c:pt idx="6380">
                  <c:v>13.610273838093253</c:v>
                </c:pt>
                <c:pt idx="6381">
                  <c:v>14.86130336591401</c:v>
                </c:pt>
                <c:pt idx="6382">
                  <c:v>14.22964169833033</c:v>
                </c:pt>
                <c:pt idx="6383">
                  <c:v>15.810086279660926</c:v>
                </c:pt>
                <c:pt idx="6384">
                  <c:v>15.256161852079751</c:v>
                </c:pt>
                <c:pt idx="6385">
                  <c:v>15.454199872561984</c:v>
                </c:pt>
                <c:pt idx="6386">
                  <c:v>15.54232745841726</c:v>
                </c:pt>
                <c:pt idx="6387">
                  <c:v>17.683354459832664</c:v>
                </c:pt>
                <c:pt idx="6388">
                  <c:v>17.487659272478876</c:v>
                </c:pt>
                <c:pt idx="6389">
                  <c:v>17.567057536273687</c:v>
                </c:pt>
                <c:pt idx="6390">
                  <c:v>15.686574389034783</c:v>
                </c:pt>
                <c:pt idx="6391">
                  <c:v>14.786831275755953</c:v>
                </c:pt>
                <c:pt idx="6392">
                  <c:v>15.287132702147677</c:v>
                </c:pt>
                <c:pt idx="6393">
                  <c:v>13.266487046407772</c:v>
                </c:pt>
                <c:pt idx="6394">
                  <c:v>13.027908158119544</c:v>
                </c:pt>
                <c:pt idx="6395">
                  <c:v>13.332342889832193</c:v>
                </c:pt>
                <c:pt idx="6396">
                  <c:v>12.475542244727068</c:v>
                </c:pt>
                <c:pt idx="6397">
                  <c:v>12.133740476431566</c:v>
                </c:pt>
                <c:pt idx="6398">
                  <c:v>11.30449685167776</c:v>
                </c:pt>
                <c:pt idx="6399">
                  <c:v>10.78376346501841</c:v>
                </c:pt>
                <c:pt idx="6400">
                  <c:v>9.6817573768353586</c:v>
                </c:pt>
                <c:pt idx="6401">
                  <c:v>6.5655794937219003</c:v>
                </c:pt>
                <c:pt idx="6402">
                  <c:v>5.8896354541238685</c:v>
                </c:pt>
                <c:pt idx="6403">
                  <c:v>6.1082886760548618</c:v>
                </c:pt>
                <c:pt idx="6404">
                  <c:v>6.4457671505855272</c:v>
                </c:pt>
                <c:pt idx="6405">
                  <c:v>7.1325578812396948</c:v>
                </c:pt>
                <c:pt idx="6406">
                  <c:v>6.2068108587439061</c:v>
                </c:pt>
                <c:pt idx="6407">
                  <c:v>7.785145295242712</c:v>
                </c:pt>
                <c:pt idx="6408">
                  <c:v>8.1857556398393907</c:v>
                </c:pt>
                <c:pt idx="6409">
                  <c:v>9.0730378314159523</c:v>
                </c:pt>
                <c:pt idx="6410">
                  <c:v>9.4009553309408656</c:v>
                </c:pt>
                <c:pt idx="6411">
                  <c:v>8.3937794384229534</c:v>
                </c:pt>
                <c:pt idx="6412">
                  <c:v>9.9928166368530515</c:v>
                </c:pt>
                <c:pt idx="6413">
                  <c:v>10.325098214194641</c:v>
                </c:pt>
                <c:pt idx="6414">
                  <c:v>12.134012367142862</c:v>
                </c:pt>
                <c:pt idx="6415">
                  <c:v>14.910288498264494</c:v>
                </c:pt>
                <c:pt idx="6416">
                  <c:v>14.748369201782497</c:v>
                </c:pt>
                <c:pt idx="6417">
                  <c:v>14.760158488287114</c:v>
                </c:pt>
                <c:pt idx="6418">
                  <c:v>15.462000018335628</c:v>
                </c:pt>
                <c:pt idx="6419">
                  <c:v>14.800641348790561</c:v>
                </c:pt>
                <c:pt idx="6420">
                  <c:v>14.590141215964993</c:v>
                </c:pt>
                <c:pt idx="6421">
                  <c:v>13.164112978099647</c:v>
                </c:pt>
                <c:pt idx="6422">
                  <c:v>11.969207871698361</c:v>
                </c:pt>
                <c:pt idx="6423">
                  <c:v>11.959800838355438</c:v>
                </c:pt>
                <c:pt idx="6424">
                  <c:v>11.12693065876026</c:v>
                </c:pt>
                <c:pt idx="6425">
                  <c:v>10.512124222676464</c:v>
                </c:pt>
                <c:pt idx="6426">
                  <c:v>9.3482013815360308</c:v>
                </c:pt>
                <c:pt idx="6427">
                  <c:v>8.7081461978454584</c:v>
                </c:pt>
                <c:pt idx="6428">
                  <c:v>8.6054856802087745</c:v>
                </c:pt>
                <c:pt idx="6429">
                  <c:v>7.6089555768290804</c:v>
                </c:pt>
                <c:pt idx="6430">
                  <c:v>5.1118709786200922</c:v>
                </c:pt>
                <c:pt idx="6431">
                  <c:v>3.2096001836186518</c:v>
                </c:pt>
                <c:pt idx="6432">
                  <c:v>1.9451413044801609</c:v>
                </c:pt>
                <c:pt idx="6433">
                  <c:v>0.23137660640024876</c:v>
                </c:pt>
                <c:pt idx="6434">
                  <c:v>-0.21321980161641294</c:v>
                </c:pt>
                <c:pt idx="6435">
                  <c:v>-0.29035048241864519</c:v>
                </c:pt>
                <c:pt idx="6436">
                  <c:v>-0.23177096197962008</c:v>
                </c:pt>
                <c:pt idx="6437">
                  <c:v>-1.1236709692876439</c:v>
                </c:pt>
                <c:pt idx="6438">
                  <c:v>-0.65230569828692964</c:v>
                </c:pt>
                <c:pt idx="6439">
                  <c:v>-1.4005939875292361</c:v>
                </c:pt>
                <c:pt idx="6440">
                  <c:v>-1.5985051117737046</c:v>
                </c:pt>
                <c:pt idx="6441">
                  <c:v>-1.1895166376111412</c:v>
                </c:pt>
                <c:pt idx="6442">
                  <c:v>-1.9646821446933742</c:v>
                </c:pt>
                <c:pt idx="6443">
                  <c:v>0.31812170984088611</c:v>
                </c:pt>
                <c:pt idx="6444">
                  <c:v>3.3043399398919355</c:v>
                </c:pt>
                <c:pt idx="6445">
                  <c:v>3.8726953977108951</c:v>
                </c:pt>
                <c:pt idx="6446">
                  <c:v>6.8850623182976873</c:v>
                </c:pt>
                <c:pt idx="6447">
                  <c:v>8.4550797377827163</c:v>
                </c:pt>
                <c:pt idx="6448">
                  <c:v>9.3747914320451375</c:v>
                </c:pt>
                <c:pt idx="6449">
                  <c:v>9.4347080524391593</c:v>
                </c:pt>
                <c:pt idx="6450">
                  <c:v>9.9625118138220827</c:v>
                </c:pt>
                <c:pt idx="6451">
                  <c:v>11.637940324640331</c:v>
                </c:pt>
                <c:pt idx="6452">
                  <c:v>14.069163204165852</c:v>
                </c:pt>
                <c:pt idx="6453">
                  <c:v>14.28807954857262</c:v>
                </c:pt>
                <c:pt idx="6454">
                  <c:v>13.865225060742068</c:v>
                </c:pt>
                <c:pt idx="6455">
                  <c:v>13.660641481818443</c:v>
                </c:pt>
                <c:pt idx="6456">
                  <c:v>15.040995588177259</c:v>
                </c:pt>
                <c:pt idx="6457">
                  <c:v>14.750939139245272</c:v>
                </c:pt>
                <c:pt idx="6458">
                  <c:v>12.625050280544235</c:v>
                </c:pt>
                <c:pt idx="6459">
                  <c:v>12.824348852318952</c:v>
                </c:pt>
                <c:pt idx="6460">
                  <c:v>12.29188038772914</c:v>
                </c:pt>
                <c:pt idx="6461">
                  <c:v>9.8821591774119906</c:v>
                </c:pt>
                <c:pt idx="6462">
                  <c:v>6.3004068134311773</c:v>
                </c:pt>
                <c:pt idx="6463">
                  <c:v>6.5501536172375756</c:v>
                </c:pt>
                <c:pt idx="6464">
                  <c:v>4.6305140157935751</c:v>
                </c:pt>
                <c:pt idx="6465">
                  <c:v>4.5904421365246231</c:v>
                </c:pt>
                <c:pt idx="6466">
                  <c:v>4.4817124451305093</c:v>
                </c:pt>
                <c:pt idx="6467">
                  <c:v>3.630565342961356</c:v>
                </c:pt>
                <c:pt idx="6468">
                  <c:v>4.102506990648779</c:v>
                </c:pt>
                <c:pt idx="6469">
                  <c:v>1.8843193177243021</c:v>
                </c:pt>
                <c:pt idx="6470">
                  <c:v>1.0337615235048709</c:v>
                </c:pt>
                <c:pt idx="6471">
                  <c:v>-0.79981861254077025</c:v>
                </c:pt>
                <c:pt idx="6472">
                  <c:v>-2.107208825009188</c:v>
                </c:pt>
                <c:pt idx="6473">
                  <c:v>-3.5927832507181736</c:v>
                </c:pt>
                <c:pt idx="6474">
                  <c:v>-4.411037880886445</c:v>
                </c:pt>
                <c:pt idx="6475">
                  <c:v>-2.1909311602468784</c:v>
                </c:pt>
                <c:pt idx="6476">
                  <c:v>-2.0125420913502596</c:v>
                </c:pt>
                <c:pt idx="6477">
                  <c:v>-3.8551774946480162</c:v>
                </c:pt>
                <c:pt idx="6478">
                  <c:v>-2.3580535239881293</c:v>
                </c:pt>
                <c:pt idx="6479">
                  <c:v>-0.61044413418985333</c:v>
                </c:pt>
                <c:pt idx="6480">
                  <c:v>-2.2479412601219515</c:v>
                </c:pt>
                <c:pt idx="6481">
                  <c:v>-3.0728556128773783</c:v>
                </c:pt>
                <c:pt idx="6482">
                  <c:v>-2.3272412099962225</c:v>
                </c:pt>
                <c:pt idx="6483">
                  <c:v>-0.49719321277767115</c:v>
                </c:pt>
                <c:pt idx="6484">
                  <c:v>2.3970737121028582</c:v>
                </c:pt>
                <c:pt idx="6485">
                  <c:v>3.1921819049818958</c:v>
                </c:pt>
                <c:pt idx="6486">
                  <c:v>4.4379145250777814</c:v>
                </c:pt>
                <c:pt idx="6487">
                  <c:v>5.989905029080612</c:v>
                </c:pt>
                <c:pt idx="6488">
                  <c:v>7.4819835062670341</c:v>
                </c:pt>
                <c:pt idx="6489">
                  <c:v>7.9401857187093166</c:v>
                </c:pt>
                <c:pt idx="6490">
                  <c:v>8.6435088032615059</c:v>
                </c:pt>
                <c:pt idx="6491">
                  <c:v>7.8815453802572435</c:v>
                </c:pt>
                <c:pt idx="6492">
                  <c:v>8.6734018037528848</c:v>
                </c:pt>
                <c:pt idx="6493">
                  <c:v>6.5925233736265865</c:v>
                </c:pt>
                <c:pt idx="6494">
                  <c:v>6.5170908279058759</c:v>
                </c:pt>
                <c:pt idx="6495">
                  <c:v>5.2568529616816742</c:v>
                </c:pt>
                <c:pt idx="6496">
                  <c:v>6.1763151379426953</c:v>
                </c:pt>
                <c:pt idx="6497">
                  <c:v>7.0795885793085001</c:v>
                </c:pt>
                <c:pt idx="6498">
                  <c:v>7.5405273880436496</c:v>
                </c:pt>
                <c:pt idx="6499">
                  <c:v>8.8183181356020626</c:v>
                </c:pt>
                <c:pt idx="6500">
                  <c:v>8.7867408729740397</c:v>
                </c:pt>
                <c:pt idx="6501">
                  <c:v>10.451406153035551</c:v>
                </c:pt>
                <c:pt idx="6502">
                  <c:v>10.132014048583301</c:v>
                </c:pt>
                <c:pt idx="6503">
                  <c:v>9.8767395606747179</c:v>
                </c:pt>
                <c:pt idx="6504">
                  <c:v>11.25682182159637</c:v>
                </c:pt>
                <c:pt idx="6505">
                  <c:v>12.423588292314225</c:v>
                </c:pt>
                <c:pt idx="6506">
                  <c:v>13.125712037774067</c:v>
                </c:pt>
                <c:pt idx="6507">
                  <c:v>14.116501350301787</c:v>
                </c:pt>
                <c:pt idx="6508">
                  <c:v>12.267549102832337</c:v>
                </c:pt>
                <c:pt idx="6509">
                  <c:v>13.056357007610274</c:v>
                </c:pt>
                <c:pt idx="6510">
                  <c:v>14.824649651885917</c:v>
                </c:pt>
                <c:pt idx="6511">
                  <c:v>13.848340073660008</c:v>
                </c:pt>
                <c:pt idx="6512">
                  <c:v>11.645231529986448</c:v>
                </c:pt>
                <c:pt idx="6513">
                  <c:v>10.660966821654165</c:v>
                </c:pt>
                <c:pt idx="6514">
                  <c:v>9.8061466380269557</c:v>
                </c:pt>
                <c:pt idx="6515">
                  <c:v>11.663245319780703</c:v>
                </c:pt>
                <c:pt idx="6516">
                  <c:v>11.194564664382725</c:v>
                </c:pt>
                <c:pt idx="6517">
                  <c:v>10.731830608957065</c:v>
                </c:pt>
                <c:pt idx="6518">
                  <c:v>9.555531131316723</c:v>
                </c:pt>
                <c:pt idx="6519">
                  <c:v>7.7047169971659564</c:v>
                </c:pt>
                <c:pt idx="6520">
                  <c:v>8.8392722934738845</c:v>
                </c:pt>
                <c:pt idx="6521">
                  <c:v>7.4171474712038794</c:v>
                </c:pt>
                <c:pt idx="6522">
                  <c:v>6.9151946799226867</c:v>
                </c:pt>
                <c:pt idx="6523">
                  <c:v>7.1887439355791924</c:v>
                </c:pt>
                <c:pt idx="6524">
                  <c:v>6.7203845429569009</c:v>
                </c:pt>
                <c:pt idx="6525">
                  <c:v>7.5549770184828073</c:v>
                </c:pt>
                <c:pt idx="6526">
                  <c:v>7.9830862539736787</c:v>
                </c:pt>
                <c:pt idx="6527">
                  <c:v>9.8406811807284207</c:v>
                </c:pt>
                <c:pt idx="6528">
                  <c:v>8.521805432791858</c:v>
                </c:pt>
                <c:pt idx="6529">
                  <c:v>5.7844559599315533</c:v>
                </c:pt>
                <c:pt idx="6530">
                  <c:v>4.8791915654652911</c:v>
                </c:pt>
                <c:pt idx="6531">
                  <c:v>4.9344654485674608</c:v>
                </c:pt>
                <c:pt idx="6532">
                  <c:v>5.4493575764066193</c:v>
                </c:pt>
                <c:pt idx="6533">
                  <c:v>2.9861357778893591</c:v>
                </c:pt>
                <c:pt idx="6534">
                  <c:v>2.5891427187606246</c:v>
                </c:pt>
                <c:pt idx="6535">
                  <c:v>4.7689999823581495</c:v>
                </c:pt>
                <c:pt idx="6536">
                  <c:v>7.2031978370020973</c:v>
                </c:pt>
                <c:pt idx="6537">
                  <c:v>7.7790093932304618</c:v>
                </c:pt>
                <c:pt idx="6538">
                  <c:v>7.7725143688504348</c:v>
                </c:pt>
                <c:pt idx="6539">
                  <c:v>8.2036935462115785</c:v>
                </c:pt>
                <c:pt idx="6540">
                  <c:v>9.8330995652650497</c:v>
                </c:pt>
                <c:pt idx="6541">
                  <c:v>10.870162882956276</c:v>
                </c:pt>
                <c:pt idx="6542">
                  <c:v>11.222643925757122</c:v>
                </c:pt>
                <c:pt idx="6543">
                  <c:v>9.887932209405788</c:v>
                </c:pt>
                <c:pt idx="6544">
                  <c:v>10.308832398348533</c:v>
                </c:pt>
                <c:pt idx="6545">
                  <c:v>11.349226112864164</c:v>
                </c:pt>
                <c:pt idx="6546">
                  <c:v>12.462236297686653</c:v>
                </c:pt>
                <c:pt idx="6547">
                  <c:v>11.9877476283914</c:v>
                </c:pt>
                <c:pt idx="6548">
                  <c:v>11.892511275325601</c:v>
                </c:pt>
                <c:pt idx="6549">
                  <c:v>12.350757296681703</c:v>
                </c:pt>
                <c:pt idx="6550">
                  <c:v>12.286613196889762</c:v>
                </c:pt>
                <c:pt idx="6551">
                  <c:v>13.145890703851617</c:v>
                </c:pt>
                <c:pt idx="6552">
                  <c:v>11.144912515452541</c:v>
                </c:pt>
                <c:pt idx="6553">
                  <c:v>10.472478671357537</c:v>
                </c:pt>
                <c:pt idx="6554">
                  <c:v>10.104904644947849</c:v>
                </c:pt>
                <c:pt idx="6555">
                  <c:v>8.38455206594457</c:v>
                </c:pt>
                <c:pt idx="6556">
                  <c:v>9.7397149829995513</c:v>
                </c:pt>
                <c:pt idx="6557">
                  <c:v>11.24973187575169</c:v>
                </c:pt>
                <c:pt idx="6558">
                  <c:v>11.243586628097644</c:v>
                </c:pt>
                <c:pt idx="6559">
                  <c:v>9.8349166218980191</c:v>
                </c:pt>
                <c:pt idx="6560">
                  <c:v>7.1959375510978623</c:v>
                </c:pt>
                <c:pt idx="6561">
                  <c:v>5.450833704317815</c:v>
                </c:pt>
                <c:pt idx="6562">
                  <c:v>5.2375964533833086</c:v>
                </c:pt>
                <c:pt idx="6563">
                  <c:v>3.8679698792506381</c:v>
                </c:pt>
                <c:pt idx="6564">
                  <c:v>1.9694192850837404</c:v>
                </c:pt>
                <c:pt idx="6565">
                  <c:v>1.4206872941526687</c:v>
                </c:pt>
                <c:pt idx="6566">
                  <c:v>3.1627436444438892</c:v>
                </c:pt>
                <c:pt idx="6567">
                  <c:v>2.5526800415797433</c:v>
                </c:pt>
                <c:pt idx="6568">
                  <c:v>0.36644520422443255</c:v>
                </c:pt>
                <c:pt idx="6569">
                  <c:v>-1.0427994357412114</c:v>
                </c:pt>
                <c:pt idx="6570">
                  <c:v>-1.518119116154125</c:v>
                </c:pt>
                <c:pt idx="6571">
                  <c:v>-0.95609109559888728</c:v>
                </c:pt>
                <c:pt idx="6572">
                  <c:v>-0.82750480453068664</c:v>
                </c:pt>
                <c:pt idx="6573">
                  <c:v>-1.3186608362003778</c:v>
                </c:pt>
                <c:pt idx="6574">
                  <c:v>-1.7840854236145884</c:v>
                </c:pt>
                <c:pt idx="6575">
                  <c:v>-1.4195121277846718</c:v>
                </c:pt>
                <c:pt idx="6576">
                  <c:v>-1.4436754097069358</c:v>
                </c:pt>
                <c:pt idx="6577">
                  <c:v>-0.2821393504844012</c:v>
                </c:pt>
                <c:pt idx="6578">
                  <c:v>0.38751704684367833</c:v>
                </c:pt>
                <c:pt idx="6579">
                  <c:v>0.74442423210174302</c:v>
                </c:pt>
                <c:pt idx="6580">
                  <c:v>1.7883400707303125</c:v>
                </c:pt>
                <c:pt idx="6581">
                  <c:v>3.1633200847625771</c:v>
                </c:pt>
                <c:pt idx="6582">
                  <c:v>5.2837377747014429</c:v>
                </c:pt>
                <c:pt idx="6583">
                  <c:v>5.8596513735836862</c:v>
                </c:pt>
                <c:pt idx="6584">
                  <c:v>6.6115293584937707</c:v>
                </c:pt>
                <c:pt idx="6585">
                  <c:v>7.5872303044128389</c:v>
                </c:pt>
                <c:pt idx="6586">
                  <c:v>6.8911321339986449</c:v>
                </c:pt>
                <c:pt idx="6587">
                  <c:v>7.4433545795221594</c:v>
                </c:pt>
                <c:pt idx="6588">
                  <c:v>8.478299661956866</c:v>
                </c:pt>
                <c:pt idx="6589">
                  <c:v>7.4918806165111853</c:v>
                </c:pt>
                <c:pt idx="6590">
                  <c:v>8.1195702028492338</c:v>
                </c:pt>
                <c:pt idx="6591">
                  <c:v>8.0663479338333097</c:v>
                </c:pt>
                <c:pt idx="6592">
                  <c:v>5.2714054052179158</c:v>
                </c:pt>
                <c:pt idx="6593">
                  <c:v>5.8713163886874407</c:v>
                </c:pt>
                <c:pt idx="6594">
                  <c:v>4.5679543835670069</c:v>
                </c:pt>
                <c:pt idx="6595">
                  <c:v>4.5562130586129852</c:v>
                </c:pt>
                <c:pt idx="6596">
                  <c:v>5.7290707081473382</c:v>
                </c:pt>
                <c:pt idx="6597">
                  <c:v>8.0853054533855833</c:v>
                </c:pt>
                <c:pt idx="6598">
                  <c:v>8.2200639802445767</c:v>
                </c:pt>
                <c:pt idx="6599">
                  <c:v>5.4980237270231136</c:v>
                </c:pt>
                <c:pt idx="6600">
                  <c:v>3.7508701789283481</c:v>
                </c:pt>
                <c:pt idx="6601">
                  <c:v>4.6556213212262421</c:v>
                </c:pt>
                <c:pt idx="6602">
                  <c:v>6.2116027646319534</c:v>
                </c:pt>
                <c:pt idx="6603">
                  <c:v>7.494938068424891</c:v>
                </c:pt>
                <c:pt idx="6604">
                  <c:v>8.1638341664538636</c:v>
                </c:pt>
                <c:pt idx="6605">
                  <c:v>8.682961501533967</c:v>
                </c:pt>
                <c:pt idx="6606">
                  <c:v>8.5872614986181972</c:v>
                </c:pt>
                <c:pt idx="6607">
                  <c:v>6.4151609578538373</c:v>
                </c:pt>
                <c:pt idx="6608">
                  <c:v>7.0456677534041905</c:v>
                </c:pt>
                <c:pt idx="6609">
                  <c:v>8.4144864026427602</c:v>
                </c:pt>
                <c:pt idx="6610">
                  <c:v>8.456476644304237</c:v>
                </c:pt>
                <c:pt idx="6611">
                  <c:v>8.9069265726705407</c:v>
                </c:pt>
                <c:pt idx="6612">
                  <c:v>9.8922311839117292</c:v>
                </c:pt>
                <c:pt idx="6613">
                  <c:v>10.130572180270955</c:v>
                </c:pt>
                <c:pt idx="6614">
                  <c:v>10.463644148473538</c:v>
                </c:pt>
                <c:pt idx="6615">
                  <c:v>11.360825623646843</c:v>
                </c:pt>
                <c:pt idx="6616">
                  <c:v>10.646106334177871</c:v>
                </c:pt>
                <c:pt idx="6617">
                  <c:v>10.090197979786934</c:v>
                </c:pt>
                <c:pt idx="6618">
                  <c:v>10.939435227794334</c:v>
                </c:pt>
                <c:pt idx="6619">
                  <c:v>9.1508265842954195</c:v>
                </c:pt>
                <c:pt idx="6620">
                  <c:v>8.9746724157182829</c:v>
                </c:pt>
                <c:pt idx="6621">
                  <c:v>8.8360340004473006</c:v>
                </c:pt>
                <c:pt idx="6622">
                  <c:v>8.810009347733569</c:v>
                </c:pt>
                <c:pt idx="6623">
                  <c:v>6.1145512943577165</c:v>
                </c:pt>
                <c:pt idx="6624">
                  <c:v>5.2142751059841688</c:v>
                </c:pt>
                <c:pt idx="6625">
                  <c:v>4.3714674250301027</c:v>
                </c:pt>
                <c:pt idx="6626">
                  <c:v>3.2138256018664468</c:v>
                </c:pt>
                <c:pt idx="6627">
                  <c:v>3.6244244095035385</c:v>
                </c:pt>
                <c:pt idx="6628">
                  <c:v>4.7703790351148099</c:v>
                </c:pt>
                <c:pt idx="6629">
                  <c:v>4.4365255681461715</c:v>
                </c:pt>
                <c:pt idx="6630">
                  <c:v>1.0249248179024015</c:v>
                </c:pt>
                <c:pt idx="6631">
                  <c:v>-1.5353236070798968</c:v>
                </c:pt>
                <c:pt idx="6632">
                  <c:v>-2.1304970672321701</c:v>
                </c:pt>
                <c:pt idx="6633">
                  <c:v>-0.88180739498688843</c:v>
                </c:pt>
                <c:pt idx="6634">
                  <c:v>2.2097161971269563</c:v>
                </c:pt>
                <c:pt idx="6635">
                  <c:v>2.7894953000413212</c:v>
                </c:pt>
                <c:pt idx="6636">
                  <c:v>3.7604602186351088</c:v>
                </c:pt>
                <c:pt idx="6637">
                  <c:v>4.0167056775458807</c:v>
                </c:pt>
                <c:pt idx="6638">
                  <c:v>2.2585079881864156</c:v>
                </c:pt>
                <c:pt idx="6639">
                  <c:v>3.3284019354873227</c:v>
                </c:pt>
                <c:pt idx="6640">
                  <c:v>4.1508247598890717</c:v>
                </c:pt>
                <c:pt idx="6641">
                  <c:v>3.8175665126636029</c:v>
                </c:pt>
                <c:pt idx="6642">
                  <c:v>3.9691571581562028</c:v>
                </c:pt>
                <c:pt idx="6643">
                  <c:v>4.7274371314139341</c:v>
                </c:pt>
                <c:pt idx="6644">
                  <c:v>5.6086717964573776</c:v>
                </c:pt>
                <c:pt idx="6645">
                  <c:v>6.6642836109976473</c:v>
                </c:pt>
                <c:pt idx="6646">
                  <c:v>7.5370738815372089</c:v>
                </c:pt>
                <c:pt idx="6647">
                  <c:v>5.9668623766241025</c:v>
                </c:pt>
                <c:pt idx="6648">
                  <c:v>6.0480795983040982</c:v>
                </c:pt>
                <c:pt idx="6649">
                  <c:v>6.8314910341334913</c:v>
                </c:pt>
                <c:pt idx="6650">
                  <c:v>6.0983246051200286</c:v>
                </c:pt>
                <c:pt idx="6651">
                  <c:v>6.1755165613792604</c:v>
                </c:pt>
                <c:pt idx="6652">
                  <c:v>4.9799759073778667</c:v>
                </c:pt>
                <c:pt idx="6653">
                  <c:v>5.4356762594914629</c:v>
                </c:pt>
                <c:pt idx="6654">
                  <c:v>6.4371627485344165</c:v>
                </c:pt>
                <c:pt idx="6655">
                  <c:v>6.7118789931163487</c:v>
                </c:pt>
                <c:pt idx="6656">
                  <c:v>7.5155977605902153</c:v>
                </c:pt>
                <c:pt idx="6657">
                  <c:v>7.0557407148594198</c:v>
                </c:pt>
                <c:pt idx="6658">
                  <c:v>8.0881505980218424</c:v>
                </c:pt>
                <c:pt idx="6659">
                  <c:v>9.0260085425762071</c:v>
                </c:pt>
                <c:pt idx="6660">
                  <c:v>10.036074188190092</c:v>
                </c:pt>
                <c:pt idx="6661">
                  <c:v>8.4148997235854885</c:v>
                </c:pt>
                <c:pt idx="6662">
                  <c:v>6.4015813627418137</c:v>
                </c:pt>
                <c:pt idx="6663">
                  <c:v>6.6129220876789674</c:v>
                </c:pt>
                <c:pt idx="6664">
                  <c:v>7.8016019997046682</c:v>
                </c:pt>
                <c:pt idx="6665">
                  <c:v>9.4042143413836055</c:v>
                </c:pt>
                <c:pt idx="6666">
                  <c:v>9.2022906691322088</c:v>
                </c:pt>
                <c:pt idx="6667">
                  <c:v>10.783811177496171</c:v>
                </c:pt>
                <c:pt idx="6668">
                  <c:v>11.57326543849635</c:v>
                </c:pt>
                <c:pt idx="6669">
                  <c:v>9.7438740568369617</c:v>
                </c:pt>
                <c:pt idx="6670">
                  <c:v>12.248276698188359</c:v>
                </c:pt>
                <c:pt idx="6671">
                  <c:v>13.819746390250822</c:v>
                </c:pt>
                <c:pt idx="6672">
                  <c:v>11.912411621966394</c:v>
                </c:pt>
                <c:pt idx="6673">
                  <c:v>8.8881184176031418</c:v>
                </c:pt>
                <c:pt idx="6674">
                  <c:v>6.2745381401595788</c:v>
                </c:pt>
                <c:pt idx="6675">
                  <c:v>4.7724872154087734</c:v>
                </c:pt>
                <c:pt idx="6676">
                  <c:v>4.6339075609921947</c:v>
                </c:pt>
                <c:pt idx="6677">
                  <c:v>5.0582691598619745</c:v>
                </c:pt>
                <c:pt idx="6678">
                  <c:v>3.4647463085206858</c:v>
                </c:pt>
                <c:pt idx="6679">
                  <c:v>2.097636144904262</c:v>
                </c:pt>
                <c:pt idx="6680">
                  <c:v>0.41569900378952068</c:v>
                </c:pt>
                <c:pt idx="6681">
                  <c:v>1.1584473902290482</c:v>
                </c:pt>
                <c:pt idx="6682">
                  <c:v>1.913292581545504</c:v>
                </c:pt>
                <c:pt idx="6683">
                  <c:v>1.1146483188639962</c:v>
                </c:pt>
                <c:pt idx="6684">
                  <c:v>1.0821431077187222</c:v>
                </c:pt>
                <c:pt idx="6685">
                  <c:v>2.2289914051720867</c:v>
                </c:pt>
                <c:pt idx="6686">
                  <c:v>3.1149936243346281</c:v>
                </c:pt>
                <c:pt idx="6687">
                  <c:v>2.3378432228371953</c:v>
                </c:pt>
                <c:pt idx="6688">
                  <c:v>1.7479166564642135</c:v>
                </c:pt>
                <c:pt idx="6689">
                  <c:v>1.0305580025514554</c:v>
                </c:pt>
                <c:pt idx="6690">
                  <c:v>0.38729253703131022</c:v>
                </c:pt>
                <c:pt idx="6691">
                  <c:v>0.54978402523232639</c:v>
                </c:pt>
                <c:pt idx="6692">
                  <c:v>0.97127277824753466</c:v>
                </c:pt>
                <c:pt idx="6693">
                  <c:v>-0.27736962940509569</c:v>
                </c:pt>
                <c:pt idx="6694">
                  <c:v>0.88064558660005854</c:v>
                </c:pt>
                <c:pt idx="6695">
                  <c:v>1.6381837475310277</c:v>
                </c:pt>
                <c:pt idx="6696">
                  <c:v>0.30265537615857369</c:v>
                </c:pt>
                <c:pt idx="6697">
                  <c:v>-1.5595173061959009E-2</c:v>
                </c:pt>
                <c:pt idx="6698">
                  <c:v>0.21039586486273182</c:v>
                </c:pt>
                <c:pt idx="6699">
                  <c:v>1.7341777514809269</c:v>
                </c:pt>
                <c:pt idx="6700">
                  <c:v>0.50740947774658629</c:v>
                </c:pt>
                <c:pt idx="6701">
                  <c:v>1.604559196690827</c:v>
                </c:pt>
                <c:pt idx="6702">
                  <c:v>2.394423419986059</c:v>
                </c:pt>
                <c:pt idx="6703">
                  <c:v>4.3700716650981845E-2</c:v>
                </c:pt>
                <c:pt idx="6704">
                  <c:v>-1.1502495978437608</c:v>
                </c:pt>
                <c:pt idx="6705">
                  <c:v>-1.0668664192157342</c:v>
                </c:pt>
                <c:pt idx="6706">
                  <c:v>-1.7400665947044145</c:v>
                </c:pt>
                <c:pt idx="6707">
                  <c:v>-2.800488245505858</c:v>
                </c:pt>
                <c:pt idx="6708">
                  <c:v>-2.4365478343216105</c:v>
                </c:pt>
                <c:pt idx="6709">
                  <c:v>-2.2736059800465935</c:v>
                </c:pt>
                <c:pt idx="6710">
                  <c:v>-2.0431640412683572</c:v>
                </c:pt>
                <c:pt idx="6711">
                  <c:v>-1.8789408277381792</c:v>
                </c:pt>
                <c:pt idx="6712">
                  <c:v>-0.11209866432762131</c:v>
                </c:pt>
                <c:pt idx="6713">
                  <c:v>2.3455579085697411</c:v>
                </c:pt>
                <c:pt idx="6714">
                  <c:v>4.8511065625300374</c:v>
                </c:pt>
                <c:pt idx="6715">
                  <c:v>5.7468776596535251</c:v>
                </c:pt>
                <c:pt idx="6716">
                  <c:v>6.6746216140150745</c:v>
                </c:pt>
                <c:pt idx="6717">
                  <c:v>6.807729899913098</c:v>
                </c:pt>
                <c:pt idx="6718">
                  <c:v>7.3337907186791851</c:v>
                </c:pt>
                <c:pt idx="6719">
                  <c:v>7.1244966999748476</c:v>
                </c:pt>
                <c:pt idx="6720">
                  <c:v>6.0996678822331933</c:v>
                </c:pt>
                <c:pt idx="6721">
                  <c:v>6.6139194476577066</c:v>
                </c:pt>
                <c:pt idx="6722">
                  <c:v>8.0446189404607331</c:v>
                </c:pt>
                <c:pt idx="6723">
                  <c:v>9.906436691987528</c:v>
                </c:pt>
                <c:pt idx="6724">
                  <c:v>10.694458278734896</c:v>
                </c:pt>
                <c:pt idx="6725">
                  <c:v>12.320626513007841</c:v>
                </c:pt>
                <c:pt idx="6726">
                  <c:v>14.282735720343634</c:v>
                </c:pt>
                <c:pt idx="6727">
                  <c:v>14.073178136776457</c:v>
                </c:pt>
                <c:pt idx="6728">
                  <c:v>15.314791561126679</c:v>
                </c:pt>
                <c:pt idx="6729">
                  <c:v>14.737347278657047</c:v>
                </c:pt>
                <c:pt idx="6730">
                  <c:v>15.345798152849868</c:v>
                </c:pt>
                <c:pt idx="6731">
                  <c:v>15.593690810220737</c:v>
                </c:pt>
                <c:pt idx="6732">
                  <c:v>13.499963249777393</c:v>
                </c:pt>
                <c:pt idx="6733">
                  <c:v>11.744219880074597</c:v>
                </c:pt>
                <c:pt idx="6734">
                  <c:v>9.4901659785382879</c:v>
                </c:pt>
                <c:pt idx="6735">
                  <c:v>8.7687719380386309</c:v>
                </c:pt>
                <c:pt idx="6736">
                  <c:v>6.4911504802103046</c:v>
                </c:pt>
                <c:pt idx="6737">
                  <c:v>6.4258490379168247</c:v>
                </c:pt>
                <c:pt idx="6738">
                  <c:v>5.8969804716190559</c:v>
                </c:pt>
                <c:pt idx="6739">
                  <c:v>5.8322193274477971</c:v>
                </c:pt>
                <c:pt idx="6740">
                  <c:v>6.3510872353228951</c:v>
                </c:pt>
                <c:pt idx="6741">
                  <c:v>7.3574810934007466</c:v>
                </c:pt>
                <c:pt idx="6742">
                  <c:v>6.9921393998285435</c:v>
                </c:pt>
                <c:pt idx="6743">
                  <c:v>6.3614676237914045</c:v>
                </c:pt>
                <c:pt idx="6744">
                  <c:v>6.6700375135176539</c:v>
                </c:pt>
                <c:pt idx="6745">
                  <c:v>6.4765725030206118</c:v>
                </c:pt>
                <c:pt idx="6746">
                  <c:v>5.5024250414800955</c:v>
                </c:pt>
                <c:pt idx="6747">
                  <c:v>4.6767599298673828</c:v>
                </c:pt>
                <c:pt idx="6748">
                  <c:v>3.5550708640051938</c:v>
                </c:pt>
                <c:pt idx="6749">
                  <c:v>3.4553623074381896</c:v>
                </c:pt>
                <c:pt idx="6750">
                  <c:v>2.2525632647722467</c:v>
                </c:pt>
                <c:pt idx="6751">
                  <c:v>0.75575221726951713</c:v>
                </c:pt>
                <c:pt idx="6752">
                  <c:v>0.86184381609778893</c:v>
                </c:pt>
                <c:pt idx="6753">
                  <c:v>2.7199721845106213</c:v>
                </c:pt>
                <c:pt idx="6754">
                  <c:v>1.8761315289427118</c:v>
                </c:pt>
                <c:pt idx="6755">
                  <c:v>0.61207880599715003</c:v>
                </c:pt>
                <c:pt idx="6756">
                  <c:v>-2.0160539395690185</c:v>
                </c:pt>
                <c:pt idx="6757">
                  <c:v>-1.5138357340498174</c:v>
                </c:pt>
                <c:pt idx="6758">
                  <c:v>-1.4217672166636075</c:v>
                </c:pt>
                <c:pt idx="6759">
                  <c:v>1.0534488551792554</c:v>
                </c:pt>
                <c:pt idx="6760">
                  <c:v>1.2681996207393804</c:v>
                </c:pt>
                <c:pt idx="6761">
                  <c:v>2.4406127180009527</c:v>
                </c:pt>
                <c:pt idx="6762">
                  <c:v>4.7770332907114668</c:v>
                </c:pt>
                <c:pt idx="6763">
                  <c:v>3.8057391682414301</c:v>
                </c:pt>
                <c:pt idx="6764">
                  <c:v>3.507089082135161</c:v>
                </c:pt>
                <c:pt idx="6765">
                  <c:v>3.9586563197068529</c:v>
                </c:pt>
                <c:pt idx="6766">
                  <c:v>4.9741327514922791</c:v>
                </c:pt>
                <c:pt idx="6767">
                  <c:v>2.7511983956155071</c:v>
                </c:pt>
                <c:pt idx="6768">
                  <c:v>3.0351666493536538</c:v>
                </c:pt>
                <c:pt idx="6769">
                  <c:v>5.2653340673945532</c:v>
                </c:pt>
                <c:pt idx="6770">
                  <c:v>6.6919906397438469</c:v>
                </c:pt>
                <c:pt idx="6771">
                  <c:v>9.4641782274667126</c:v>
                </c:pt>
                <c:pt idx="6772">
                  <c:v>10.025186288429486</c:v>
                </c:pt>
                <c:pt idx="6773">
                  <c:v>10.635090914427607</c:v>
                </c:pt>
                <c:pt idx="6774">
                  <c:v>10.793030134137393</c:v>
                </c:pt>
                <c:pt idx="6775">
                  <c:v>11.072586319397004</c:v>
                </c:pt>
                <c:pt idx="6776">
                  <c:v>10.904494481048275</c:v>
                </c:pt>
                <c:pt idx="6777">
                  <c:v>10.602536897946843</c:v>
                </c:pt>
                <c:pt idx="6778">
                  <c:v>11.44537158883297</c:v>
                </c:pt>
                <c:pt idx="6779">
                  <c:v>11.002321062802073</c:v>
                </c:pt>
                <c:pt idx="6780">
                  <c:v>11.712196282742774</c:v>
                </c:pt>
                <c:pt idx="6781">
                  <c:v>11.885221189805387</c:v>
                </c:pt>
                <c:pt idx="6782">
                  <c:v>10.632293011617726</c:v>
                </c:pt>
                <c:pt idx="6783">
                  <c:v>11.37583855305961</c:v>
                </c:pt>
                <c:pt idx="6784">
                  <c:v>12.188067246755706</c:v>
                </c:pt>
                <c:pt idx="6785">
                  <c:v>9.9856532483044678</c:v>
                </c:pt>
                <c:pt idx="6786">
                  <c:v>9.9587842491221004</c:v>
                </c:pt>
                <c:pt idx="6787">
                  <c:v>6.3263422096790141</c:v>
                </c:pt>
                <c:pt idx="6788">
                  <c:v>5.1396908557029564</c:v>
                </c:pt>
                <c:pt idx="6789">
                  <c:v>4.0324842458933547</c:v>
                </c:pt>
                <c:pt idx="6790">
                  <c:v>4.5705409243236383</c:v>
                </c:pt>
                <c:pt idx="6791">
                  <c:v>3.4352612572423316</c:v>
                </c:pt>
                <c:pt idx="6792">
                  <c:v>4.0421903448332408</c:v>
                </c:pt>
                <c:pt idx="6793">
                  <c:v>4.8266615996988884</c:v>
                </c:pt>
                <c:pt idx="6794">
                  <c:v>3.6236329122164919</c:v>
                </c:pt>
                <c:pt idx="6795">
                  <c:v>2.7823048046144221</c:v>
                </c:pt>
                <c:pt idx="6796">
                  <c:v>1.1033737237215016</c:v>
                </c:pt>
                <c:pt idx="6797">
                  <c:v>1.5773985668302568</c:v>
                </c:pt>
                <c:pt idx="6798">
                  <c:v>1.2918199331734062</c:v>
                </c:pt>
                <c:pt idx="6799">
                  <c:v>-0.31562458471919014</c:v>
                </c:pt>
                <c:pt idx="6800">
                  <c:v>-0.78614321387240949</c:v>
                </c:pt>
                <c:pt idx="6801">
                  <c:v>-4.5206504906029628E-2</c:v>
                </c:pt>
                <c:pt idx="6802">
                  <c:v>0.31532660048771616</c:v>
                </c:pt>
                <c:pt idx="6803">
                  <c:v>2.0931915344512002</c:v>
                </c:pt>
                <c:pt idx="6804">
                  <c:v>3.4006196967909905</c:v>
                </c:pt>
                <c:pt idx="6805">
                  <c:v>4.2757805483201583</c:v>
                </c:pt>
                <c:pt idx="6806">
                  <c:v>4.1165800431034238</c:v>
                </c:pt>
                <c:pt idx="6807">
                  <c:v>5.7039476511628688</c:v>
                </c:pt>
                <c:pt idx="6808">
                  <c:v>6.2531932601686373</c:v>
                </c:pt>
                <c:pt idx="6809">
                  <c:v>8.842377838002335</c:v>
                </c:pt>
                <c:pt idx="6810">
                  <c:v>7.3371346040586101</c:v>
                </c:pt>
                <c:pt idx="6811">
                  <c:v>8.5678419529448124</c:v>
                </c:pt>
                <c:pt idx="6812">
                  <c:v>7.3147594804061091</c:v>
                </c:pt>
                <c:pt idx="6813">
                  <c:v>5.5640152508213978</c:v>
                </c:pt>
                <c:pt idx="6814">
                  <c:v>5.3172582946213423</c:v>
                </c:pt>
                <c:pt idx="6815">
                  <c:v>4.9939751314190088</c:v>
                </c:pt>
                <c:pt idx="6816">
                  <c:v>4.3892997086437893</c:v>
                </c:pt>
                <c:pt idx="6817">
                  <c:v>3.5685705182242269</c:v>
                </c:pt>
                <c:pt idx="6818">
                  <c:v>2.925749808834373</c:v>
                </c:pt>
                <c:pt idx="6819">
                  <c:v>5.4722209117994804</c:v>
                </c:pt>
                <c:pt idx="6820">
                  <c:v>5.282081719449911</c:v>
                </c:pt>
                <c:pt idx="6821">
                  <c:v>6.2148437021318426</c:v>
                </c:pt>
                <c:pt idx="6822">
                  <c:v>8.8474764319454806</c:v>
                </c:pt>
                <c:pt idx="6823">
                  <c:v>-19.450555503087632</c:v>
                </c:pt>
                <c:pt idx="6824">
                  <c:v>-321.98836436890002</c:v>
                </c:pt>
                <c:pt idx="6825">
                  <c:v>-970.3921697241467</c:v>
                </c:pt>
                <c:pt idx="6826">
                  <c:v>-2454.1571791532342</c:v>
                </c:pt>
                <c:pt idx="6827">
                  <c:v>-4670.7771199073286</c:v>
                </c:pt>
                <c:pt idx="6828">
                  <c:v>-7325.7228386544957</c:v>
                </c:pt>
                <c:pt idx="6829">
                  <c:v>-10175.813379060564</c:v>
                </c:pt>
                <c:pt idx="6830">
                  <c:v>-13052.856375676656</c:v>
                </c:pt>
                <c:pt idx="6831">
                  <c:v>-15848.034477159999</c:v>
                </c:pt>
                <c:pt idx="6832">
                  <c:v>-18488.208550543754</c:v>
                </c:pt>
                <c:pt idx="6833">
                  <c:v>-20929.955126750781</c:v>
                </c:pt>
                <c:pt idx="6834">
                  <c:v>-23146.949559505207</c:v>
                </c:pt>
                <c:pt idx="6835">
                  <c:v>-25122.043272240466</c:v>
                </c:pt>
                <c:pt idx="6836">
                  <c:v>-26844.90808598281</c:v>
                </c:pt>
                <c:pt idx="6837">
                  <c:v>-28306.055398486842</c:v>
                </c:pt>
                <c:pt idx="6838">
                  <c:v>-29503.454651335094</c:v>
                </c:pt>
                <c:pt idx="6839">
                  <c:v>-30434.606948346463</c:v>
                </c:pt>
                <c:pt idx="6840">
                  <c:v>-31096.172095420206</c:v>
                </c:pt>
                <c:pt idx="6841">
                  <c:v>-31490.691612562954</c:v>
                </c:pt>
                <c:pt idx="6842">
                  <c:v>-31614.599818101949</c:v>
                </c:pt>
                <c:pt idx="6843">
                  <c:v>-31483.964772277832</c:v>
                </c:pt>
                <c:pt idx="6844">
                  <c:v>-31074.932852503214</c:v>
                </c:pt>
                <c:pt idx="6845">
                  <c:v>-30388.240705946449</c:v>
                </c:pt>
                <c:pt idx="6846">
                  <c:v>-29430.621147284015</c:v>
                </c:pt>
                <c:pt idx="6847">
                  <c:v>-28197.730049015048</c:v>
                </c:pt>
                <c:pt idx="6848">
                  <c:v>-26700.852523200425</c:v>
                </c:pt>
                <c:pt idx="6849">
                  <c:v>-24935.288234849861</c:v>
                </c:pt>
                <c:pt idx="6850">
                  <c:v>-22896.760563760032</c:v>
                </c:pt>
                <c:pt idx="6851">
                  <c:v>-20562.936424682284</c:v>
                </c:pt>
                <c:pt idx="6852">
                  <c:v>-17987.164372646148</c:v>
                </c:pt>
                <c:pt idx="6853">
                  <c:v>-15140.252055982726</c:v>
                </c:pt>
                <c:pt idx="6854">
                  <c:v>-12058.034430475986</c:v>
                </c:pt>
                <c:pt idx="6855">
                  <c:v>-9003.6803777243458</c:v>
                </c:pt>
                <c:pt idx="6856">
                  <c:v>-6092.2960070542686</c:v>
                </c:pt>
                <c:pt idx="6857">
                  <c:v>-3898.4034685528072</c:v>
                </c:pt>
                <c:pt idx="6858">
                  <c:v>-2430.0208507733432</c:v>
                </c:pt>
                <c:pt idx="6859">
                  <c:v>-1491.366738585722</c:v>
                </c:pt>
                <c:pt idx="6860">
                  <c:v>-901.84596002480259</c:v>
                </c:pt>
                <c:pt idx="6861">
                  <c:v>-534.50234899599332</c:v>
                </c:pt>
                <c:pt idx="6862">
                  <c:v>-309.61645360811184</c:v>
                </c:pt>
                <c:pt idx="6863">
                  <c:v>-171.1426436518054</c:v>
                </c:pt>
                <c:pt idx="6864">
                  <c:v>-85.963619944211544</c:v>
                </c:pt>
                <c:pt idx="6865">
                  <c:v>-38.364029938489438</c:v>
                </c:pt>
                <c:pt idx="6866">
                  <c:v>-10.648901764660216</c:v>
                </c:pt>
                <c:pt idx="6867">
                  <c:v>3.6148543669768443</c:v>
                </c:pt>
                <c:pt idx="6868">
                  <c:v>11.469760159269685</c:v>
                </c:pt>
                <c:pt idx="6869">
                  <c:v>14.189895293439214</c:v>
                </c:pt>
                <c:pt idx="6870">
                  <c:v>15.87350180152294</c:v>
                </c:pt>
                <c:pt idx="6871">
                  <c:v>16.105133550632171</c:v>
                </c:pt>
                <c:pt idx="6872">
                  <c:v>16.669295837647127</c:v>
                </c:pt>
                <c:pt idx="6873">
                  <c:v>17.127837517722043</c:v>
                </c:pt>
                <c:pt idx="6874">
                  <c:v>0.10967607086724605</c:v>
                </c:pt>
                <c:pt idx="6875">
                  <c:v>-12.646442500701149</c:v>
                </c:pt>
                <c:pt idx="6876">
                  <c:v>-18.233582562241409</c:v>
                </c:pt>
                <c:pt idx="6877">
                  <c:v>-19.922534996263121</c:v>
                </c:pt>
                <c:pt idx="6878">
                  <c:v>-19.72095038897562</c:v>
                </c:pt>
                <c:pt idx="6879">
                  <c:v>-22.896912280954041</c:v>
                </c:pt>
                <c:pt idx="6880">
                  <c:v>-25.986696649333282</c:v>
                </c:pt>
                <c:pt idx="6881">
                  <c:v>-30.226319652397482</c:v>
                </c:pt>
                <c:pt idx="6882">
                  <c:v>-6.0169048507731251</c:v>
                </c:pt>
                <c:pt idx="6883">
                  <c:v>-7.6453289869757217</c:v>
                </c:pt>
                <c:pt idx="6884">
                  <c:v>-8.8025026104579087</c:v>
                </c:pt>
                <c:pt idx="6885">
                  <c:v>-10.913342902795121</c:v>
                </c:pt>
                <c:pt idx="6886">
                  <c:v>-12.327777531988199</c:v>
                </c:pt>
                <c:pt idx="6887">
                  <c:v>-14.433168530915415</c:v>
                </c:pt>
                <c:pt idx="6888">
                  <c:v>-16.404670661506749</c:v>
                </c:pt>
                <c:pt idx="6889">
                  <c:v>-18.012868108492594</c:v>
                </c:pt>
                <c:pt idx="6890">
                  <c:v>-21.314223729236673</c:v>
                </c:pt>
                <c:pt idx="6891">
                  <c:v>-22.553484481760798</c:v>
                </c:pt>
                <c:pt idx="6892">
                  <c:v>-23.701652761391525</c:v>
                </c:pt>
                <c:pt idx="6893">
                  <c:v>-24.453006362682522</c:v>
                </c:pt>
                <c:pt idx="6894">
                  <c:v>-24.604424031870803</c:v>
                </c:pt>
                <c:pt idx="6895">
                  <c:v>-24.876444833543278</c:v>
                </c:pt>
                <c:pt idx="6896">
                  <c:v>-25.28783975326694</c:v>
                </c:pt>
                <c:pt idx="6897">
                  <c:v>-26.043439931116893</c:v>
                </c:pt>
                <c:pt idx="6898">
                  <c:v>-26.772850940897317</c:v>
                </c:pt>
                <c:pt idx="6899">
                  <c:v>-26.45374710677028</c:v>
                </c:pt>
                <c:pt idx="6900">
                  <c:v>-27.143048523090616</c:v>
                </c:pt>
                <c:pt idx="6901">
                  <c:v>-27.467884604477174</c:v>
                </c:pt>
                <c:pt idx="6902">
                  <c:v>-26.031015005911794</c:v>
                </c:pt>
                <c:pt idx="6903">
                  <c:v>-24.728354725053059</c:v>
                </c:pt>
                <c:pt idx="6904">
                  <c:v>-24.957857000769536</c:v>
                </c:pt>
                <c:pt idx="6905">
                  <c:v>-24.982481228497097</c:v>
                </c:pt>
                <c:pt idx="6906">
                  <c:v>-26.390908524326548</c:v>
                </c:pt>
                <c:pt idx="6907">
                  <c:v>-26.425726181249214</c:v>
                </c:pt>
                <c:pt idx="6908">
                  <c:v>-23.910885155018189</c:v>
                </c:pt>
                <c:pt idx="6909">
                  <c:v>-22.432385770958849</c:v>
                </c:pt>
                <c:pt idx="6910">
                  <c:v>-21.280500031665667</c:v>
                </c:pt>
                <c:pt idx="6911">
                  <c:v>-20.8289931085116</c:v>
                </c:pt>
                <c:pt idx="6912">
                  <c:v>-23.403127801271921</c:v>
                </c:pt>
                <c:pt idx="6913">
                  <c:v>-24.767054971273499</c:v>
                </c:pt>
                <c:pt idx="6914">
                  <c:v>-22.799736775370196</c:v>
                </c:pt>
                <c:pt idx="6915">
                  <c:v>-21.381804338047584</c:v>
                </c:pt>
                <c:pt idx="6916">
                  <c:v>-19.535844238207979</c:v>
                </c:pt>
                <c:pt idx="6917">
                  <c:v>-18.643336020069981</c:v>
                </c:pt>
                <c:pt idx="6918">
                  <c:v>-16.783308328652446</c:v>
                </c:pt>
                <c:pt idx="6919">
                  <c:v>-13.8184893996039</c:v>
                </c:pt>
                <c:pt idx="6920">
                  <c:v>-11.568964201111248</c:v>
                </c:pt>
                <c:pt idx="6921">
                  <c:v>-10.376033665375092</c:v>
                </c:pt>
                <c:pt idx="6922">
                  <c:v>-7.6204599822191419</c:v>
                </c:pt>
                <c:pt idx="6923">
                  <c:v>-7.8540329140898617</c:v>
                </c:pt>
                <c:pt idx="6924">
                  <c:v>-6.3787357230691972</c:v>
                </c:pt>
                <c:pt idx="6925">
                  <c:v>-4.6569552829396352</c:v>
                </c:pt>
                <c:pt idx="6926">
                  <c:v>-3.4152835179762091</c:v>
                </c:pt>
                <c:pt idx="6927">
                  <c:v>-2.7197431444435241</c:v>
                </c:pt>
                <c:pt idx="6928">
                  <c:v>-3.6332629862735333</c:v>
                </c:pt>
                <c:pt idx="6929">
                  <c:v>-2.4596016717243647</c:v>
                </c:pt>
                <c:pt idx="6930">
                  <c:v>-1.6611715809538448</c:v>
                </c:pt>
                <c:pt idx="6931">
                  <c:v>0.8383198441965426</c:v>
                </c:pt>
                <c:pt idx="6932">
                  <c:v>1.1360079732670496</c:v>
                </c:pt>
                <c:pt idx="6933">
                  <c:v>2.7305607361844801</c:v>
                </c:pt>
                <c:pt idx="6934">
                  <c:v>4.2413533878158205</c:v>
                </c:pt>
                <c:pt idx="6935">
                  <c:v>4.9702604297271851</c:v>
                </c:pt>
                <c:pt idx="6936">
                  <c:v>5.1745265635081159</c:v>
                </c:pt>
                <c:pt idx="6937">
                  <c:v>3.2852742407895201</c:v>
                </c:pt>
                <c:pt idx="6938">
                  <c:v>1.6853961010794956</c:v>
                </c:pt>
                <c:pt idx="6939">
                  <c:v>1.1106045451324102</c:v>
                </c:pt>
                <c:pt idx="6940">
                  <c:v>1.628251649149359</c:v>
                </c:pt>
                <c:pt idx="6941">
                  <c:v>2.1063884553147938</c:v>
                </c:pt>
                <c:pt idx="6942">
                  <c:v>1.433576072191288</c:v>
                </c:pt>
                <c:pt idx="6943">
                  <c:v>-0.11249774969999343</c:v>
                </c:pt>
                <c:pt idx="6944">
                  <c:v>-1.5169562114035886</c:v>
                </c:pt>
                <c:pt idx="6945">
                  <c:v>-2.1602640395695798</c:v>
                </c:pt>
                <c:pt idx="6946">
                  <c:v>-3.6893062005649315</c:v>
                </c:pt>
                <c:pt idx="6947">
                  <c:v>-4.2325882746804604</c:v>
                </c:pt>
                <c:pt idx="6948">
                  <c:v>-4.4987288298513342</c:v>
                </c:pt>
                <c:pt idx="6949">
                  <c:v>-2.6750710083753617</c:v>
                </c:pt>
                <c:pt idx="6950">
                  <c:v>-1.4555751211746426</c:v>
                </c:pt>
                <c:pt idx="6951">
                  <c:v>-0.73023313465405559</c:v>
                </c:pt>
                <c:pt idx="6952">
                  <c:v>0.50011776459090118</c:v>
                </c:pt>
                <c:pt idx="6953">
                  <c:v>2.8080197834465608</c:v>
                </c:pt>
                <c:pt idx="6954">
                  <c:v>0.97006206182614085</c:v>
                </c:pt>
                <c:pt idx="6955">
                  <c:v>-0.84644781980549599</c:v>
                </c:pt>
                <c:pt idx="6956">
                  <c:v>-2.5912898011057988</c:v>
                </c:pt>
                <c:pt idx="6957">
                  <c:v>-1.9585214387629273</c:v>
                </c:pt>
                <c:pt idx="6958">
                  <c:v>-2.8288730556089829</c:v>
                </c:pt>
                <c:pt idx="6959">
                  <c:v>-4.9286888267688473</c:v>
                </c:pt>
                <c:pt idx="6960">
                  <c:v>-5.8363855711117436</c:v>
                </c:pt>
                <c:pt idx="6961">
                  <c:v>-8.0600603226260041</c:v>
                </c:pt>
                <c:pt idx="6962">
                  <c:v>-7.8880027209450478</c:v>
                </c:pt>
                <c:pt idx="6963">
                  <c:v>-11.741875839714083</c:v>
                </c:pt>
                <c:pt idx="6964">
                  <c:v>-14.369508683088434</c:v>
                </c:pt>
                <c:pt idx="6965">
                  <c:v>-14.775839169294455</c:v>
                </c:pt>
                <c:pt idx="6966">
                  <c:v>-15.630727575930859</c:v>
                </c:pt>
                <c:pt idx="6967">
                  <c:v>-17.104836811248553</c:v>
                </c:pt>
                <c:pt idx="6968">
                  <c:v>-19.466462339082909</c:v>
                </c:pt>
                <c:pt idx="6969">
                  <c:v>-24.306307944024979</c:v>
                </c:pt>
                <c:pt idx="6970">
                  <c:v>-28.962951521074466</c:v>
                </c:pt>
                <c:pt idx="6971">
                  <c:v>-29.460956646532729</c:v>
                </c:pt>
                <c:pt idx="6972">
                  <c:v>-31.27898328320812</c:v>
                </c:pt>
                <c:pt idx="6973">
                  <c:v>-33.951946845522031</c:v>
                </c:pt>
                <c:pt idx="6974">
                  <c:v>-35.895305656101407</c:v>
                </c:pt>
                <c:pt idx="6975">
                  <c:v>-38.21324142585123</c:v>
                </c:pt>
                <c:pt idx="6976">
                  <c:v>-41.408561888477799</c:v>
                </c:pt>
                <c:pt idx="6977">
                  <c:v>-45.597097678074682</c:v>
                </c:pt>
                <c:pt idx="6978">
                  <c:v>-49.757661462982064</c:v>
                </c:pt>
                <c:pt idx="6979">
                  <c:v>-51.928632599477091</c:v>
                </c:pt>
                <c:pt idx="6980">
                  <c:v>-52.007939644703015</c:v>
                </c:pt>
                <c:pt idx="6981">
                  <c:v>-53.12266751274548</c:v>
                </c:pt>
                <c:pt idx="6982">
                  <c:v>-53.886764351516938</c:v>
                </c:pt>
                <c:pt idx="6983">
                  <c:v>-53.442882182612287</c:v>
                </c:pt>
                <c:pt idx="6984">
                  <c:v>-51.533344172765354</c:v>
                </c:pt>
                <c:pt idx="6985">
                  <c:v>-52.880458331516294</c:v>
                </c:pt>
                <c:pt idx="6986">
                  <c:v>-55.024542468932381</c:v>
                </c:pt>
                <c:pt idx="6987">
                  <c:v>-57.487187309907583</c:v>
                </c:pt>
                <c:pt idx="6988">
                  <c:v>-56.679329972122986</c:v>
                </c:pt>
                <c:pt idx="6989">
                  <c:v>-57.204289393370857</c:v>
                </c:pt>
                <c:pt idx="6990">
                  <c:v>-56.013360469164859</c:v>
                </c:pt>
                <c:pt idx="6991">
                  <c:v>-58.721542165393515</c:v>
                </c:pt>
                <c:pt idx="6992">
                  <c:v>-59.19959022725989</c:v>
                </c:pt>
                <c:pt idx="6993">
                  <c:v>21.96993262125531</c:v>
                </c:pt>
                <c:pt idx="6994">
                  <c:v>313.41018687344143</c:v>
                </c:pt>
                <c:pt idx="6995">
                  <c:v>602.97286539698882</c:v>
                </c:pt>
                <c:pt idx="6996">
                  <c:v>1839.376461774229</c:v>
                </c:pt>
                <c:pt idx="6997">
                  <c:v>3920.8442357348295</c:v>
                </c:pt>
                <c:pt idx="6998">
                  <c:v>6565.7163720000826</c:v>
                </c:pt>
                <c:pt idx="6999">
                  <c:v>9505.1964645975277</c:v>
                </c:pt>
                <c:pt idx="7000">
                  <c:v>12540.777112133443</c:v>
                </c:pt>
                <c:pt idx="7001">
                  <c:v>15534.252258977867</c:v>
                </c:pt>
                <c:pt idx="7002">
                  <c:v>18397.701015249484</c:v>
                </c:pt>
                <c:pt idx="7003">
                  <c:v>21069.905565878369</c:v>
                </c:pt>
                <c:pt idx="7004">
                  <c:v>23514.219118342047</c:v>
                </c:pt>
                <c:pt idx="7005">
                  <c:v>25711.177213886906</c:v>
                </c:pt>
                <c:pt idx="7006">
                  <c:v>27646.887975142279</c:v>
                </c:pt>
                <c:pt idx="7007">
                  <c:v>29314.162043028977</c:v>
                </c:pt>
                <c:pt idx="7008">
                  <c:v>30703.17102342959</c:v>
                </c:pt>
                <c:pt idx="7009">
                  <c:v>31815.068531330719</c:v>
                </c:pt>
                <c:pt idx="7010">
                  <c:v>32644.562834205175</c:v>
                </c:pt>
                <c:pt idx="7011">
                  <c:v>33191.550343114555</c:v>
                </c:pt>
                <c:pt idx="7012">
                  <c:v>33458.777843696975</c:v>
                </c:pt>
                <c:pt idx="7013">
                  <c:v>33439.764315507273</c:v>
                </c:pt>
                <c:pt idx="7014">
                  <c:v>33137.839541802292</c:v>
                </c:pt>
                <c:pt idx="7015">
                  <c:v>32553.009707412886</c:v>
                </c:pt>
                <c:pt idx="7016">
                  <c:v>31683.420704781656</c:v>
                </c:pt>
                <c:pt idx="7017">
                  <c:v>30525.376279444412</c:v>
                </c:pt>
                <c:pt idx="7018">
                  <c:v>29084.885346395549</c:v>
                </c:pt>
                <c:pt idx="7019">
                  <c:v>27359.835419277566</c:v>
                </c:pt>
                <c:pt idx="7020">
                  <c:v>25347.499322324678</c:v>
                </c:pt>
                <c:pt idx="7021">
                  <c:v>23048.444597018592</c:v>
                </c:pt>
                <c:pt idx="7022">
                  <c:v>20460.580439553876</c:v>
                </c:pt>
                <c:pt idx="7023">
                  <c:v>17587.891462390464</c:v>
                </c:pt>
                <c:pt idx="7024">
                  <c:v>14512.921605888247</c:v>
                </c:pt>
                <c:pt idx="7025">
                  <c:v>11393.176013112252</c:v>
                </c:pt>
                <c:pt idx="7026">
                  <c:v>8024.3926119100879</c:v>
                </c:pt>
                <c:pt idx="7027">
                  <c:v>5421.6991282484742</c:v>
                </c:pt>
                <c:pt idx="7028">
                  <c:v>3611.6527782002559</c:v>
                </c:pt>
                <c:pt idx="7029">
                  <c:v>2419.2776165445266</c:v>
                </c:pt>
                <c:pt idx="7030">
                  <c:v>1655.6822282951325</c:v>
                </c:pt>
                <c:pt idx="7031">
                  <c:v>1179.9246027995175</c:v>
                </c:pt>
                <c:pt idx="7032">
                  <c:v>885.92564742138802</c:v>
                </c:pt>
                <c:pt idx="7033">
                  <c:v>705.85388969432279</c:v>
                </c:pt>
                <c:pt idx="7034">
                  <c:v>596.41094593857065</c:v>
                </c:pt>
                <c:pt idx="7035">
                  <c:v>530.29516802133378</c:v>
                </c:pt>
                <c:pt idx="7036">
                  <c:v>490.41238095370346</c:v>
                </c:pt>
                <c:pt idx="7037">
                  <c:v>465.78325023774778</c:v>
                </c:pt>
                <c:pt idx="7038">
                  <c:v>452.6269674421809</c:v>
                </c:pt>
                <c:pt idx="7039">
                  <c:v>443.10856567610142</c:v>
                </c:pt>
                <c:pt idx="7040">
                  <c:v>435.54810382024175</c:v>
                </c:pt>
                <c:pt idx="7041">
                  <c:v>430.7606773340558</c:v>
                </c:pt>
                <c:pt idx="7042">
                  <c:v>425.52787721634519</c:v>
                </c:pt>
                <c:pt idx="7043">
                  <c:v>421.92122370319629</c:v>
                </c:pt>
                <c:pt idx="7044">
                  <c:v>419.29662286166166</c:v>
                </c:pt>
                <c:pt idx="7045">
                  <c:v>417.42337964787254</c:v>
                </c:pt>
                <c:pt idx="7046">
                  <c:v>416.47302985098787</c:v>
                </c:pt>
                <c:pt idx="7047">
                  <c:v>417.4064360763436</c:v>
                </c:pt>
                <c:pt idx="7048">
                  <c:v>416.5953857913687</c:v>
                </c:pt>
                <c:pt idx="7049">
                  <c:v>418.49293690665075</c:v>
                </c:pt>
                <c:pt idx="7050">
                  <c:v>421.37468733785755</c:v>
                </c:pt>
                <c:pt idx="7051">
                  <c:v>424.50368287944713</c:v>
                </c:pt>
                <c:pt idx="7052">
                  <c:v>425.59336460703554</c:v>
                </c:pt>
                <c:pt idx="7053">
                  <c:v>426.32488289588872</c:v>
                </c:pt>
                <c:pt idx="7054">
                  <c:v>426.229553135701</c:v>
                </c:pt>
                <c:pt idx="7055">
                  <c:v>423.6551079757449</c:v>
                </c:pt>
                <c:pt idx="7056">
                  <c:v>425.36194775084721</c:v>
                </c:pt>
                <c:pt idx="7057">
                  <c:v>427.28400396252931</c:v>
                </c:pt>
                <c:pt idx="7058">
                  <c:v>428.54979092817956</c:v>
                </c:pt>
                <c:pt idx="7059">
                  <c:v>428.87722928020526</c:v>
                </c:pt>
                <c:pt idx="7060">
                  <c:v>429.49203102383842</c:v>
                </c:pt>
                <c:pt idx="7061">
                  <c:v>428.97046107635055</c:v>
                </c:pt>
                <c:pt idx="7062">
                  <c:v>428.20387314074111</c:v>
                </c:pt>
                <c:pt idx="7063">
                  <c:v>428.46677661290562</c:v>
                </c:pt>
                <c:pt idx="7064">
                  <c:v>427.54591238239681</c:v>
                </c:pt>
                <c:pt idx="7065">
                  <c:v>427.75681616799358</c:v>
                </c:pt>
                <c:pt idx="7066">
                  <c:v>430.05458132293188</c:v>
                </c:pt>
                <c:pt idx="7067">
                  <c:v>431.7416631137063</c:v>
                </c:pt>
                <c:pt idx="7068">
                  <c:v>433.46615452688451</c:v>
                </c:pt>
                <c:pt idx="7069">
                  <c:v>434.474045666145</c:v>
                </c:pt>
                <c:pt idx="7070">
                  <c:v>435.14039136034495</c:v>
                </c:pt>
                <c:pt idx="7071">
                  <c:v>434.38954106063585</c:v>
                </c:pt>
                <c:pt idx="7072">
                  <c:v>432.76325111492179</c:v>
                </c:pt>
                <c:pt idx="7073">
                  <c:v>432.17656436752185</c:v>
                </c:pt>
                <c:pt idx="7074">
                  <c:v>431.17313308610198</c:v>
                </c:pt>
                <c:pt idx="7075">
                  <c:v>432.74475316861361</c:v>
                </c:pt>
                <c:pt idx="7076">
                  <c:v>434.33103561570346</c:v>
                </c:pt>
                <c:pt idx="7077">
                  <c:v>435.75072125997474</c:v>
                </c:pt>
                <c:pt idx="7078">
                  <c:v>437.95391654896059</c:v>
                </c:pt>
                <c:pt idx="7079">
                  <c:v>439.05514717807063</c:v>
                </c:pt>
                <c:pt idx="7080">
                  <c:v>441.01469637412401</c:v>
                </c:pt>
                <c:pt idx="7081">
                  <c:v>443.05944054676996</c:v>
                </c:pt>
                <c:pt idx="7082">
                  <c:v>445.58822830413538</c:v>
                </c:pt>
                <c:pt idx="7083">
                  <c:v>446.30939013438518</c:v>
                </c:pt>
                <c:pt idx="7084">
                  <c:v>445.66098199606353</c:v>
                </c:pt>
                <c:pt idx="7085">
                  <c:v>444.97670389937088</c:v>
                </c:pt>
                <c:pt idx="7086">
                  <c:v>443.64302374698696</c:v>
                </c:pt>
                <c:pt idx="7087">
                  <c:v>444.89430362201398</c:v>
                </c:pt>
                <c:pt idx="7088">
                  <c:v>446.86728003022722</c:v>
                </c:pt>
                <c:pt idx="7089">
                  <c:v>447.03954015526836</c:v>
                </c:pt>
                <c:pt idx="7090">
                  <c:v>445.45704858351877</c:v>
                </c:pt>
                <c:pt idx="7091">
                  <c:v>447.57341442167979</c:v>
                </c:pt>
                <c:pt idx="7092">
                  <c:v>446.3995365732045</c:v>
                </c:pt>
                <c:pt idx="7093">
                  <c:v>444.41740763031697</c:v>
                </c:pt>
                <c:pt idx="7094">
                  <c:v>444.51711009439651</c:v>
                </c:pt>
                <c:pt idx="7095">
                  <c:v>443.59995329147489</c:v>
                </c:pt>
                <c:pt idx="7096">
                  <c:v>441.57527865272237</c:v>
                </c:pt>
                <c:pt idx="7097">
                  <c:v>440.34148051032417</c:v>
                </c:pt>
                <c:pt idx="7098">
                  <c:v>440.60217498868815</c:v>
                </c:pt>
                <c:pt idx="7099">
                  <c:v>438.00687133222004</c:v>
                </c:pt>
                <c:pt idx="7100">
                  <c:v>437.8284904170639</c:v>
                </c:pt>
                <c:pt idx="7101">
                  <c:v>437.87015991557729</c:v>
                </c:pt>
                <c:pt idx="7102">
                  <c:v>437.14029137141716</c:v>
                </c:pt>
                <c:pt idx="7103">
                  <c:v>434.59988707709783</c:v>
                </c:pt>
                <c:pt idx="7104">
                  <c:v>433.80601022556777</c:v>
                </c:pt>
                <c:pt idx="7105">
                  <c:v>433.22420144741051</c:v>
                </c:pt>
                <c:pt idx="7106">
                  <c:v>434.13368048038507</c:v>
                </c:pt>
                <c:pt idx="7107">
                  <c:v>432.93665623749308</c:v>
                </c:pt>
                <c:pt idx="7108">
                  <c:v>433.5012680402981</c:v>
                </c:pt>
                <c:pt idx="7109">
                  <c:v>434.05917086858545</c:v>
                </c:pt>
                <c:pt idx="7110">
                  <c:v>436.23366599689609</c:v>
                </c:pt>
                <c:pt idx="7111">
                  <c:v>437.80320792136416</c:v>
                </c:pt>
                <c:pt idx="7112">
                  <c:v>440.59476461316478</c:v>
                </c:pt>
                <c:pt idx="7113">
                  <c:v>442.31192087230272</c:v>
                </c:pt>
                <c:pt idx="7114">
                  <c:v>442.94902682459025</c:v>
                </c:pt>
                <c:pt idx="7115">
                  <c:v>441.69547123279136</c:v>
                </c:pt>
                <c:pt idx="7116">
                  <c:v>441.72408779022737</c:v>
                </c:pt>
                <c:pt idx="7117">
                  <c:v>440.98219506991398</c:v>
                </c:pt>
                <c:pt idx="7118">
                  <c:v>439.48352885449435</c:v>
                </c:pt>
                <c:pt idx="7119">
                  <c:v>437.6827546240811</c:v>
                </c:pt>
                <c:pt idx="7120">
                  <c:v>435.36401481105889</c:v>
                </c:pt>
                <c:pt idx="7121">
                  <c:v>434.99305251511493</c:v>
                </c:pt>
                <c:pt idx="7122">
                  <c:v>434.45496537634085</c:v>
                </c:pt>
                <c:pt idx="7123">
                  <c:v>433.31845324543019</c:v>
                </c:pt>
                <c:pt idx="7124">
                  <c:v>432.31563044799213</c:v>
                </c:pt>
                <c:pt idx="7125">
                  <c:v>429.57562791648064</c:v>
                </c:pt>
                <c:pt idx="7126">
                  <c:v>428.57647317369134</c:v>
                </c:pt>
                <c:pt idx="7127">
                  <c:v>424.18644990588416</c:v>
                </c:pt>
                <c:pt idx="7128">
                  <c:v>422.27628079288468</c:v>
                </c:pt>
                <c:pt idx="7129">
                  <c:v>420.46482602821828</c:v>
                </c:pt>
                <c:pt idx="7130">
                  <c:v>415.11801920955133</c:v>
                </c:pt>
                <c:pt idx="7131">
                  <c:v>413.07265598720716</c:v>
                </c:pt>
                <c:pt idx="7132">
                  <c:v>411.32745602052296</c:v>
                </c:pt>
                <c:pt idx="7133">
                  <c:v>408.4191538286745</c:v>
                </c:pt>
                <c:pt idx="7134">
                  <c:v>407.26818834162185</c:v>
                </c:pt>
                <c:pt idx="7135">
                  <c:v>405.64117719460808</c:v>
                </c:pt>
                <c:pt idx="7136">
                  <c:v>406.39033106007963</c:v>
                </c:pt>
                <c:pt idx="7137">
                  <c:v>407.54264616938957</c:v>
                </c:pt>
                <c:pt idx="7138">
                  <c:v>406.18977366241108</c:v>
                </c:pt>
                <c:pt idx="7139">
                  <c:v>408.09052616194151</c:v>
                </c:pt>
                <c:pt idx="7140">
                  <c:v>407.49981772130843</c:v>
                </c:pt>
                <c:pt idx="7141">
                  <c:v>408.49316475988991</c:v>
                </c:pt>
                <c:pt idx="7142">
                  <c:v>410.41587311437814</c:v>
                </c:pt>
                <c:pt idx="7143">
                  <c:v>413.19776025035475</c:v>
                </c:pt>
                <c:pt idx="7144">
                  <c:v>416.37967678095225</c:v>
                </c:pt>
                <c:pt idx="7145">
                  <c:v>418.37335132821215</c:v>
                </c:pt>
                <c:pt idx="7146">
                  <c:v>420.58949013532145</c:v>
                </c:pt>
                <c:pt idx="7147">
                  <c:v>423.61477747781777</c:v>
                </c:pt>
                <c:pt idx="7148">
                  <c:v>427.1137779350222</c:v>
                </c:pt>
                <c:pt idx="7149">
                  <c:v>426.33236718678631</c:v>
                </c:pt>
                <c:pt idx="7150">
                  <c:v>426.59903660837062</c:v>
                </c:pt>
                <c:pt idx="7151">
                  <c:v>427.66321590774419</c:v>
                </c:pt>
                <c:pt idx="7152">
                  <c:v>432.19916663530148</c:v>
                </c:pt>
                <c:pt idx="7153">
                  <c:v>432.50662020462823</c:v>
                </c:pt>
                <c:pt idx="7154">
                  <c:v>434.4612955855236</c:v>
                </c:pt>
                <c:pt idx="7155">
                  <c:v>435.66075501660998</c:v>
                </c:pt>
                <c:pt idx="7156">
                  <c:v>434.96862833476052</c:v>
                </c:pt>
                <c:pt idx="7157">
                  <c:v>434.21815425888894</c:v>
                </c:pt>
                <c:pt idx="7158">
                  <c:v>432.3792484286833</c:v>
                </c:pt>
                <c:pt idx="7159">
                  <c:v>431.10326815140348</c:v>
                </c:pt>
                <c:pt idx="7160">
                  <c:v>427.04823332705359</c:v>
                </c:pt>
                <c:pt idx="7161">
                  <c:v>422.38761473036857</c:v>
                </c:pt>
                <c:pt idx="7162">
                  <c:v>420.18964207853719</c:v>
                </c:pt>
                <c:pt idx="7163">
                  <c:v>418.08529356985122</c:v>
                </c:pt>
                <c:pt idx="7164">
                  <c:v>413.05469748801312</c:v>
                </c:pt>
                <c:pt idx="7165">
                  <c:v>411.59280379518475</c:v>
                </c:pt>
                <c:pt idx="7166">
                  <c:v>409.13465381829423</c:v>
                </c:pt>
                <c:pt idx="7167">
                  <c:v>406.83328914898135</c:v>
                </c:pt>
                <c:pt idx="7168">
                  <c:v>407.60382778055521</c:v>
                </c:pt>
                <c:pt idx="7169">
                  <c:v>407.22107467606378</c:v>
                </c:pt>
                <c:pt idx="7170">
                  <c:v>406.65320841247166</c:v>
                </c:pt>
                <c:pt idx="7171">
                  <c:v>405.35046414142306</c:v>
                </c:pt>
                <c:pt idx="7172">
                  <c:v>404.2239607178646</c:v>
                </c:pt>
                <c:pt idx="7173">
                  <c:v>404.11044604527001</c:v>
                </c:pt>
                <c:pt idx="7174">
                  <c:v>402.21562393215692</c:v>
                </c:pt>
                <c:pt idx="7175">
                  <c:v>400.792260344905</c:v>
                </c:pt>
                <c:pt idx="7176">
                  <c:v>400.25683108796983</c:v>
                </c:pt>
                <c:pt idx="7177">
                  <c:v>400.88864634158898</c:v>
                </c:pt>
                <c:pt idx="7178">
                  <c:v>402.26025628540941</c:v>
                </c:pt>
                <c:pt idx="7179">
                  <c:v>403.25446598321605</c:v>
                </c:pt>
                <c:pt idx="7180">
                  <c:v>402.24951972286362</c:v>
                </c:pt>
                <c:pt idx="7181">
                  <c:v>403.55247938468119</c:v>
                </c:pt>
                <c:pt idx="7182">
                  <c:v>405.34953057184788</c:v>
                </c:pt>
                <c:pt idx="7183">
                  <c:v>409.00525865390159</c:v>
                </c:pt>
                <c:pt idx="7184">
                  <c:v>412.75295371748018</c:v>
                </c:pt>
                <c:pt idx="7185">
                  <c:v>415.14889132093617</c:v>
                </c:pt>
                <c:pt idx="7186">
                  <c:v>416.40802307548842</c:v>
                </c:pt>
                <c:pt idx="7187">
                  <c:v>418.55619439406689</c:v>
                </c:pt>
                <c:pt idx="7188">
                  <c:v>417.73062973813603</c:v>
                </c:pt>
                <c:pt idx="7189">
                  <c:v>416.85674051143519</c:v>
                </c:pt>
                <c:pt idx="7190">
                  <c:v>413.59352781824879</c:v>
                </c:pt>
                <c:pt idx="7191">
                  <c:v>408.14657064834648</c:v>
                </c:pt>
                <c:pt idx="7192">
                  <c:v>404.40102384724179</c:v>
                </c:pt>
                <c:pt idx="7193">
                  <c:v>400.93180537620708</c:v>
                </c:pt>
                <c:pt idx="7194">
                  <c:v>398.28689199643344</c:v>
                </c:pt>
                <c:pt idx="7195">
                  <c:v>392.48979902745549</c:v>
                </c:pt>
                <c:pt idx="7196">
                  <c:v>388.12872837975294</c:v>
                </c:pt>
                <c:pt idx="7197">
                  <c:v>384.45085270356026</c:v>
                </c:pt>
                <c:pt idx="7198">
                  <c:v>382.61713615347588</c:v>
                </c:pt>
                <c:pt idx="7199">
                  <c:v>380.5741367920113</c:v>
                </c:pt>
                <c:pt idx="7200">
                  <c:v>378.7168932382404</c:v>
                </c:pt>
                <c:pt idx="7201">
                  <c:v>376.98017783983636</c:v>
                </c:pt>
                <c:pt idx="7202">
                  <c:v>376.15619565127707</c:v>
                </c:pt>
                <c:pt idx="7203">
                  <c:v>376.32701559302876</c:v>
                </c:pt>
                <c:pt idx="7204">
                  <c:v>376.30123371810271</c:v>
                </c:pt>
                <c:pt idx="7205">
                  <c:v>373.76061467048942</c:v>
                </c:pt>
                <c:pt idx="7206">
                  <c:v>370.94679902393187</c:v>
                </c:pt>
                <c:pt idx="7207">
                  <c:v>370.38681892064619</c:v>
                </c:pt>
                <c:pt idx="7208">
                  <c:v>370.71564238650853</c:v>
                </c:pt>
                <c:pt idx="7209">
                  <c:v>371.27697973722115</c:v>
                </c:pt>
                <c:pt idx="7210">
                  <c:v>370.50033980445778</c:v>
                </c:pt>
                <c:pt idx="7211">
                  <c:v>371.28259614405823</c:v>
                </c:pt>
                <c:pt idx="7212">
                  <c:v>373.09439418881669</c:v>
                </c:pt>
                <c:pt idx="7213">
                  <c:v>375.9557915238114</c:v>
                </c:pt>
                <c:pt idx="7214">
                  <c:v>378.05026672763557</c:v>
                </c:pt>
                <c:pt idx="7215">
                  <c:v>383.77931774650807</c:v>
                </c:pt>
                <c:pt idx="7216">
                  <c:v>387.53457450374572</c:v>
                </c:pt>
                <c:pt idx="7217">
                  <c:v>390.29097627361392</c:v>
                </c:pt>
                <c:pt idx="7218">
                  <c:v>395.09749144065694</c:v>
                </c:pt>
                <c:pt idx="7219">
                  <c:v>395.83109377116563</c:v>
                </c:pt>
                <c:pt idx="7220">
                  <c:v>396.28192892414762</c:v>
                </c:pt>
                <c:pt idx="7221">
                  <c:v>394.69143710596097</c:v>
                </c:pt>
                <c:pt idx="7222">
                  <c:v>391.47298050212316</c:v>
                </c:pt>
                <c:pt idx="7223">
                  <c:v>389.19803739680145</c:v>
                </c:pt>
                <c:pt idx="7224">
                  <c:v>385.58130795744279</c:v>
                </c:pt>
                <c:pt idx="7225">
                  <c:v>383.61547982243439</c:v>
                </c:pt>
                <c:pt idx="7226">
                  <c:v>379.30077089011331</c:v>
                </c:pt>
                <c:pt idx="7227">
                  <c:v>374.04270552505619</c:v>
                </c:pt>
                <c:pt idx="7228">
                  <c:v>371.32168186493891</c:v>
                </c:pt>
                <c:pt idx="7229">
                  <c:v>370.4990249733288</c:v>
                </c:pt>
                <c:pt idx="7230">
                  <c:v>367.885750656266</c:v>
                </c:pt>
                <c:pt idx="7231">
                  <c:v>364.43204684314696</c:v>
                </c:pt>
                <c:pt idx="7232">
                  <c:v>361.93137796298367</c:v>
                </c:pt>
                <c:pt idx="7233">
                  <c:v>360.20685563110521</c:v>
                </c:pt>
                <c:pt idx="7234">
                  <c:v>358.27943508086946</c:v>
                </c:pt>
                <c:pt idx="7235">
                  <c:v>357.8768246087227</c:v>
                </c:pt>
                <c:pt idx="7236">
                  <c:v>354.7767524398692</c:v>
                </c:pt>
                <c:pt idx="7237">
                  <c:v>353.36866410272063</c:v>
                </c:pt>
                <c:pt idx="7238">
                  <c:v>351.08552587389437</c:v>
                </c:pt>
                <c:pt idx="7239">
                  <c:v>349.04285976616643</c:v>
                </c:pt>
                <c:pt idx="7240">
                  <c:v>348.13659998603384</c:v>
                </c:pt>
                <c:pt idx="7241">
                  <c:v>346.68526847281572</c:v>
                </c:pt>
                <c:pt idx="7242">
                  <c:v>346.98747429811908</c:v>
                </c:pt>
                <c:pt idx="7243">
                  <c:v>347.7971045482837</c:v>
                </c:pt>
                <c:pt idx="7244">
                  <c:v>349.76165997428478</c:v>
                </c:pt>
                <c:pt idx="7245">
                  <c:v>352.34006258139527</c:v>
                </c:pt>
                <c:pt idx="7246">
                  <c:v>354.71737451899128</c:v>
                </c:pt>
                <c:pt idx="7247">
                  <c:v>355.02853038621316</c:v>
                </c:pt>
                <c:pt idx="7248">
                  <c:v>355.62393639251081</c:v>
                </c:pt>
                <c:pt idx="7249">
                  <c:v>355.54119424404433</c:v>
                </c:pt>
                <c:pt idx="7250">
                  <c:v>353.57647941545792</c:v>
                </c:pt>
                <c:pt idx="7251">
                  <c:v>353.11860359817712</c:v>
                </c:pt>
                <c:pt idx="7252">
                  <c:v>351.10106143724164</c:v>
                </c:pt>
                <c:pt idx="7253">
                  <c:v>348.9047392476154</c:v>
                </c:pt>
                <c:pt idx="7254">
                  <c:v>346.40241321647773</c:v>
                </c:pt>
                <c:pt idx="7255">
                  <c:v>345.29391856212658</c:v>
                </c:pt>
                <c:pt idx="7256">
                  <c:v>343.97766932291898</c:v>
                </c:pt>
                <c:pt idx="7257">
                  <c:v>341.46159941835373</c:v>
                </c:pt>
                <c:pt idx="7258">
                  <c:v>338.51263935577407</c:v>
                </c:pt>
                <c:pt idx="7259">
                  <c:v>337.5604036118059</c:v>
                </c:pt>
                <c:pt idx="7260">
                  <c:v>335.93810666142127</c:v>
                </c:pt>
                <c:pt idx="7261">
                  <c:v>334.46291309916501</c:v>
                </c:pt>
                <c:pt idx="7262">
                  <c:v>332.47181071263338</c:v>
                </c:pt>
                <c:pt idx="7263">
                  <c:v>330.14579326411854</c:v>
                </c:pt>
                <c:pt idx="7264">
                  <c:v>328.23047817405944</c:v>
                </c:pt>
                <c:pt idx="7265">
                  <c:v>324.78409596341373</c:v>
                </c:pt>
                <c:pt idx="7266">
                  <c:v>323.79493591912262</c:v>
                </c:pt>
                <c:pt idx="7267">
                  <c:v>321.16852495034721</c:v>
                </c:pt>
                <c:pt idx="7268">
                  <c:v>320.90945899069658</c:v>
                </c:pt>
                <c:pt idx="7269">
                  <c:v>317.82442804107211</c:v>
                </c:pt>
                <c:pt idx="7270">
                  <c:v>315.69719523333094</c:v>
                </c:pt>
                <c:pt idx="7271">
                  <c:v>313.21140837297708</c:v>
                </c:pt>
                <c:pt idx="7272">
                  <c:v>310.67577365474898</c:v>
                </c:pt>
                <c:pt idx="7273">
                  <c:v>309.75933099418</c:v>
                </c:pt>
                <c:pt idx="7274">
                  <c:v>310.34709682509794</c:v>
                </c:pt>
                <c:pt idx="7275">
                  <c:v>310.42988189533941</c:v>
                </c:pt>
                <c:pt idx="7276">
                  <c:v>313.21585964734976</c:v>
                </c:pt>
                <c:pt idx="7277">
                  <c:v>316.09982522582419</c:v>
                </c:pt>
                <c:pt idx="7278">
                  <c:v>318.09859312793236</c:v>
                </c:pt>
                <c:pt idx="7279">
                  <c:v>318.92301093878177</c:v>
                </c:pt>
                <c:pt idx="7280">
                  <c:v>317.44166975961417</c:v>
                </c:pt>
                <c:pt idx="7281">
                  <c:v>316.04994456666577</c:v>
                </c:pt>
                <c:pt idx="7282">
                  <c:v>314.19341742097862</c:v>
                </c:pt>
                <c:pt idx="7283">
                  <c:v>311.60453053738604</c:v>
                </c:pt>
                <c:pt idx="7284">
                  <c:v>310.13206126419027</c:v>
                </c:pt>
                <c:pt idx="7285">
                  <c:v>309.24290122225642</c:v>
                </c:pt>
                <c:pt idx="7286">
                  <c:v>307.2986631895219</c:v>
                </c:pt>
                <c:pt idx="7287">
                  <c:v>303.75966166252505</c:v>
                </c:pt>
                <c:pt idx="7288">
                  <c:v>299.89113800457733</c:v>
                </c:pt>
                <c:pt idx="7289">
                  <c:v>297.22107357936494</c:v>
                </c:pt>
                <c:pt idx="7290">
                  <c:v>294.01669100120051</c:v>
                </c:pt>
                <c:pt idx="7291">
                  <c:v>290.57626992670947</c:v>
                </c:pt>
                <c:pt idx="7292">
                  <c:v>288.37004312135969</c:v>
                </c:pt>
                <c:pt idx="7293">
                  <c:v>284.23174490861447</c:v>
                </c:pt>
                <c:pt idx="7294">
                  <c:v>281.07777032922394</c:v>
                </c:pt>
                <c:pt idx="7295">
                  <c:v>277.28566748966978</c:v>
                </c:pt>
                <c:pt idx="7296">
                  <c:v>272.75634486350339</c:v>
                </c:pt>
                <c:pt idx="7297">
                  <c:v>270.00902338240519</c:v>
                </c:pt>
                <c:pt idx="7298">
                  <c:v>267.95302616593875</c:v>
                </c:pt>
                <c:pt idx="7299">
                  <c:v>265.03088234934404</c:v>
                </c:pt>
                <c:pt idx="7300">
                  <c:v>260.36274953057244</c:v>
                </c:pt>
                <c:pt idx="7301">
                  <c:v>258.0773883496102</c:v>
                </c:pt>
                <c:pt idx="7302">
                  <c:v>253.90238784531465</c:v>
                </c:pt>
                <c:pt idx="7303">
                  <c:v>251.12756764434599</c:v>
                </c:pt>
                <c:pt idx="7304">
                  <c:v>248.34118195387165</c:v>
                </c:pt>
                <c:pt idx="7305">
                  <c:v>246.34026595654814</c:v>
                </c:pt>
                <c:pt idx="7306">
                  <c:v>243.83633905965559</c:v>
                </c:pt>
                <c:pt idx="7307">
                  <c:v>243.22040850668938</c:v>
                </c:pt>
                <c:pt idx="7308">
                  <c:v>245.05532780765361</c:v>
                </c:pt>
                <c:pt idx="7309">
                  <c:v>244.65003983209607</c:v>
                </c:pt>
                <c:pt idx="7310">
                  <c:v>244.7323371033504</c:v>
                </c:pt>
                <c:pt idx="7311">
                  <c:v>246.72493190446818</c:v>
                </c:pt>
                <c:pt idx="7312">
                  <c:v>247.77573750168105</c:v>
                </c:pt>
                <c:pt idx="7313">
                  <c:v>248.56427310847033</c:v>
                </c:pt>
                <c:pt idx="7314">
                  <c:v>248.20980894385212</c:v>
                </c:pt>
                <c:pt idx="7315">
                  <c:v>249.74038018511496</c:v>
                </c:pt>
                <c:pt idx="7316">
                  <c:v>250.93491166395162</c:v>
                </c:pt>
                <c:pt idx="7317">
                  <c:v>248.87643985865725</c:v>
                </c:pt>
                <c:pt idx="7318">
                  <c:v>246.57248487417763</c:v>
                </c:pt>
                <c:pt idx="7319">
                  <c:v>243.87268166605168</c:v>
                </c:pt>
                <c:pt idx="7320">
                  <c:v>243.16478594816695</c:v>
                </c:pt>
                <c:pt idx="7321">
                  <c:v>241.37254809038271</c:v>
                </c:pt>
                <c:pt idx="7322">
                  <c:v>237.68173204657521</c:v>
                </c:pt>
                <c:pt idx="7323">
                  <c:v>236.27784494072432</c:v>
                </c:pt>
                <c:pt idx="7324">
                  <c:v>232.71203385384433</c:v>
                </c:pt>
                <c:pt idx="7325">
                  <c:v>230.15760221576986</c:v>
                </c:pt>
                <c:pt idx="7326">
                  <c:v>228.17602310579039</c:v>
                </c:pt>
                <c:pt idx="7327">
                  <c:v>224.69952586556073</c:v>
                </c:pt>
                <c:pt idx="7328">
                  <c:v>221.56434646703562</c:v>
                </c:pt>
                <c:pt idx="7329">
                  <c:v>218.6168538271902</c:v>
                </c:pt>
                <c:pt idx="7330">
                  <c:v>214.49403466408259</c:v>
                </c:pt>
                <c:pt idx="7331">
                  <c:v>211.1378769728511</c:v>
                </c:pt>
                <c:pt idx="7332">
                  <c:v>207.79618646155853</c:v>
                </c:pt>
                <c:pt idx="7333">
                  <c:v>203.14369747521016</c:v>
                </c:pt>
                <c:pt idx="7334">
                  <c:v>200.9599899787728</c:v>
                </c:pt>
                <c:pt idx="7335">
                  <c:v>198.06325191606186</c:v>
                </c:pt>
                <c:pt idx="7336">
                  <c:v>194.11481945805849</c:v>
                </c:pt>
                <c:pt idx="7337">
                  <c:v>190.8159664742048</c:v>
                </c:pt>
                <c:pt idx="7338">
                  <c:v>188.59808142793685</c:v>
                </c:pt>
                <c:pt idx="7339">
                  <c:v>185.9718847536017</c:v>
                </c:pt>
                <c:pt idx="7340">
                  <c:v>181.17027400799142</c:v>
                </c:pt>
                <c:pt idx="7341">
                  <c:v>177.00355413142927</c:v>
                </c:pt>
                <c:pt idx="7342">
                  <c:v>177.19993876329633</c:v>
                </c:pt>
                <c:pt idx="7343">
                  <c:v>173.89347885140296</c:v>
                </c:pt>
                <c:pt idx="7344">
                  <c:v>172.75628770269128</c:v>
                </c:pt>
                <c:pt idx="7345">
                  <c:v>170.76726116390972</c:v>
                </c:pt>
                <c:pt idx="7346">
                  <c:v>170.43074508647265</c:v>
                </c:pt>
                <c:pt idx="7347">
                  <c:v>168.32186886035345</c:v>
                </c:pt>
                <c:pt idx="7348">
                  <c:v>166.41499197948696</c:v>
                </c:pt>
                <c:pt idx="7349">
                  <c:v>163.50350207796811</c:v>
                </c:pt>
                <c:pt idx="7350">
                  <c:v>161.45213113324729</c:v>
                </c:pt>
                <c:pt idx="7351">
                  <c:v>159.67641125407917</c:v>
                </c:pt>
                <c:pt idx="7352">
                  <c:v>157.74373234292099</c:v>
                </c:pt>
                <c:pt idx="7353">
                  <c:v>155.21984758596179</c:v>
                </c:pt>
                <c:pt idx="7354">
                  <c:v>153.23225539146742</c:v>
                </c:pt>
                <c:pt idx="7355">
                  <c:v>150.69364624035495</c:v>
                </c:pt>
                <c:pt idx="7356">
                  <c:v>148.25370636572555</c:v>
                </c:pt>
                <c:pt idx="7357">
                  <c:v>145.89254985337431</c:v>
                </c:pt>
                <c:pt idx="7358">
                  <c:v>145.39406752183274</c:v>
                </c:pt>
                <c:pt idx="7359">
                  <c:v>144.51483017884186</c:v>
                </c:pt>
                <c:pt idx="7360">
                  <c:v>141.41735261893123</c:v>
                </c:pt>
                <c:pt idx="7361">
                  <c:v>139.18523586044842</c:v>
                </c:pt>
                <c:pt idx="7362">
                  <c:v>136.4168154169443</c:v>
                </c:pt>
                <c:pt idx="7363">
                  <c:v>133.73807818919727</c:v>
                </c:pt>
                <c:pt idx="7364">
                  <c:v>130.84036477712786</c:v>
                </c:pt>
                <c:pt idx="7365">
                  <c:v>128.4963733954213</c:v>
                </c:pt>
                <c:pt idx="7366">
                  <c:v>126.40134213500421</c:v>
                </c:pt>
                <c:pt idx="7367">
                  <c:v>120.86824734346227</c:v>
                </c:pt>
                <c:pt idx="7368">
                  <c:v>117.00335788620991</c:v>
                </c:pt>
                <c:pt idx="7369">
                  <c:v>114.11903408526585</c:v>
                </c:pt>
                <c:pt idx="7370">
                  <c:v>110.74037269797869</c:v>
                </c:pt>
                <c:pt idx="7371">
                  <c:v>108.18616252748022</c:v>
                </c:pt>
                <c:pt idx="7372">
                  <c:v>104.25468287227025</c:v>
                </c:pt>
                <c:pt idx="7373">
                  <c:v>103.92345008128351</c:v>
                </c:pt>
                <c:pt idx="7374">
                  <c:v>100.32693282299772</c:v>
                </c:pt>
                <c:pt idx="7375">
                  <c:v>98.417445356849285</c:v>
                </c:pt>
                <c:pt idx="7376">
                  <c:v>96.364334051244228</c:v>
                </c:pt>
                <c:pt idx="7377">
                  <c:v>94.676826544212801</c:v>
                </c:pt>
                <c:pt idx="7378">
                  <c:v>90.816581796679742</c:v>
                </c:pt>
                <c:pt idx="7379">
                  <c:v>89.336648459548414</c:v>
                </c:pt>
                <c:pt idx="7380">
                  <c:v>87.586821115628268</c:v>
                </c:pt>
                <c:pt idx="7381">
                  <c:v>87.350554913078099</c:v>
                </c:pt>
                <c:pt idx="7382">
                  <c:v>87.094198717257214</c:v>
                </c:pt>
                <c:pt idx="7383">
                  <c:v>85.768006173348027</c:v>
                </c:pt>
                <c:pt idx="7384">
                  <c:v>85.20350282989898</c:v>
                </c:pt>
                <c:pt idx="7385">
                  <c:v>83.284375546169912</c:v>
                </c:pt>
                <c:pt idx="7386">
                  <c:v>83.020801866729812</c:v>
                </c:pt>
                <c:pt idx="7387">
                  <c:v>81.306717382260842</c:v>
                </c:pt>
                <c:pt idx="7388">
                  <c:v>78.313631561516559</c:v>
                </c:pt>
                <c:pt idx="7389">
                  <c:v>77.474137331328023</c:v>
                </c:pt>
                <c:pt idx="7390">
                  <c:v>77.523599603413061</c:v>
                </c:pt>
                <c:pt idx="7391">
                  <c:v>75.471763405854034</c:v>
                </c:pt>
                <c:pt idx="7392">
                  <c:v>74.058254401482017</c:v>
                </c:pt>
                <c:pt idx="7393">
                  <c:v>71.808989219980063</c:v>
                </c:pt>
                <c:pt idx="7394">
                  <c:v>70.332754191149874</c:v>
                </c:pt>
                <c:pt idx="7395">
                  <c:v>70.529469874845688</c:v>
                </c:pt>
                <c:pt idx="7396">
                  <c:v>70.572082201440281</c:v>
                </c:pt>
                <c:pt idx="7397">
                  <c:v>70.948652129421021</c:v>
                </c:pt>
                <c:pt idx="7398">
                  <c:v>66.937397522146554</c:v>
                </c:pt>
                <c:pt idx="7399">
                  <c:v>63.893295361458328</c:v>
                </c:pt>
                <c:pt idx="7400">
                  <c:v>62.466502063642054</c:v>
                </c:pt>
                <c:pt idx="7401">
                  <c:v>62.076580663223417</c:v>
                </c:pt>
                <c:pt idx="7402">
                  <c:v>60.575782180745676</c:v>
                </c:pt>
                <c:pt idx="7403">
                  <c:v>59.929529039392953</c:v>
                </c:pt>
                <c:pt idx="7404">
                  <c:v>60.610270429385523</c:v>
                </c:pt>
                <c:pt idx="7405">
                  <c:v>58.354271269773477</c:v>
                </c:pt>
                <c:pt idx="7406">
                  <c:v>58.909443514682337</c:v>
                </c:pt>
                <c:pt idx="7407">
                  <c:v>57.697342399982226</c:v>
                </c:pt>
                <c:pt idx="7408">
                  <c:v>55.743237532104203</c:v>
                </c:pt>
                <c:pt idx="7409">
                  <c:v>52.016377802469314</c:v>
                </c:pt>
                <c:pt idx="7410">
                  <c:v>50.626151405308669</c:v>
                </c:pt>
                <c:pt idx="7411">
                  <c:v>49.125446825614695</c:v>
                </c:pt>
                <c:pt idx="7412">
                  <c:v>47.589771629436633</c:v>
                </c:pt>
                <c:pt idx="7413">
                  <c:v>48.539494651370262</c:v>
                </c:pt>
                <c:pt idx="7414">
                  <c:v>47.303549566583932</c:v>
                </c:pt>
                <c:pt idx="7415">
                  <c:v>47.79118501916335</c:v>
                </c:pt>
                <c:pt idx="7416">
                  <c:v>46.078859506423498</c:v>
                </c:pt>
                <c:pt idx="7417">
                  <c:v>44.868132991848661</c:v>
                </c:pt>
                <c:pt idx="7418">
                  <c:v>42.533027112187021</c:v>
                </c:pt>
                <c:pt idx="7419">
                  <c:v>41.633306770841244</c:v>
                </c:pt>
                <c:pt idx="7420">
                  <c:v>39.070732563185409</c:v>
                </c:pt>
                <c:pt idx="7421">
                  <c:v>37.198428278160847</c:v>
                </c:pt>
                <c:pt idx="7422">
                  <c:v>34.089840500576045</c:v>
                </c:pt>
                <c:pt idx="7423">
                  <c:v>31.871865885738671</c:v>
                </c:pt>
                <c:pt idx="7424">
                  <c:v>33.123555220208331</c:v>
                </c:pt>
                <c:pt idx="7425">
                  <c:v>32.412846220886699</c:v>
                </c:pt>
                <c:pt idx="7426">
                  <c:v>32.379619090008006</c:v>
                </c:pt>
                <c:pt idx="7427">
                  <c:v>33.725177834801059</c:v>
                </c:pt>
                <c:pt idx="7428">
                  <c:v>34.120748085171257</c:v>
                </c:pt>
                <c:pt idx="7429">
                  <c:v>31.181181204644069</c:v>
                </c:pt>
                <c:pt idx="7430">
                  <c:v>30.163468386404336</c:v>
                </c:pt>
                <c:pt idx="7431">
                  <c:v>29.902221596407749</c:v>
                </c:pt>
                <c:pt idx="7432">
                  <c:v>30.525940702771752</c:v>
                </c:pt>
                <c:pt idx="7433">
                  <c:v>31.370833271406195</c:v>
                </c:pt>
                <c:pt idx="7434">
                  <c:v>32.11732256718863</c:v>
                </c:pt>
                <c:pt idx="7435">
                  <c:v>33.460416439848977</c:v>
                </c:pt>
                <c:pt idx="7436">
                  <c:v>32.002816561329247</c:v>
                </c:pt>
                <c:pt idx="7437">
                  <c:v>33.661720229157794</c:v>
                </c:pt>
                <c:pt idx="7438">
                  <c:v>34.974916379046995</c:v>
                </c:pt>
                <c:pt idx="7439">
                  <c:v>35.236876367601276</c:v>
                </c:pt>
                <c:pt idx="7440">
                  <c:v>33.239405411682945</c:v>
                </c:pt>
                <c:pt idx="7441">
                  <c:v>32.31029922782605</c:v>
                </c:pt>
                <c:pt idx="7442">
                  <c:v>30.240552203388681</c:v>
                </c:pt>
                <c:pt idx="7443">
                  <c:v>27.396036932625005</c:v>
                </c:pt>
                <c:pt idx="7444">
                  <c:v>27.250433923702484</c:v>
                </c:pt>
                <c:pt idx="7445">
                  <c:v>26.745032170498305</c:v>
                </c:pt>
                <c:pt idx="7446">
                  <c:v>28.289839757079061</c:v>
                </c:pt>
                <c:pt idx="7447">
                  <c:v>27.367956892691005</c:v>
                </c:pt>
                <c:pt idx="7448">
                  <c:v>26.300876661708546</c:v>
                </c:pt>
                <c:pt idx="7449">
                  <c:v>25.274133588566322</c:v>
                </c:pt>
                <c:pt idx="7450">
                  <c:v>25.816728588930932</c:v>
                </c:pt>
                <c:pt idx="7451">
                  <c:v>25.342235175631156</c:v>
                </c:pt>
                <c:pt idx="7452">
                  <c:v>24.544446421193822</c:v>
                </c:pt>
                <c:pt idx="7453">
                  <c:v>22.9622556880886</c:v>
                </c:pt>
                <c:pt idx="7454">
                  <c:v>24.271926459581834</c:v>
                </c:pt>
                <c:pt idx="7455">
                  <c:v>26.675512389458401</c:v>
                </c:pt>
                <c:pt idx="7456">
                  <c:v>27.107813475765536</c:v>
                </c:pt>
                <c:pt idx="7457">
                  <c:v>26.252338137394407</c:v>
                </c:pt>
                <c:pt idx="7458">
                  <c:v>27.675764993519397</c:v>
                </c:pt>
                <c:pt idx="7459">
                  <c:v>27.949376385563227</c:v>
                </c:pt>
                <c:pt idx="7460">
                  <c:v>27.332349069166554</c:v>
                </c:pt>
                <c:pt idx="7461">
                  <c:v>26.178242307107102</c:v>
                </c:pt>
                <c:pt idx="7462">
                  <c:v>24.888772420638908</c:v>
                </c:pt>
                <c:pt idx="7463">
                  <c:v>23.606143466747145</c:v>
                </c:pt>
                <c:pt idx="7464">
                  <c:v>23.439439102855868</c:v>
                </c:pt>
                <c:pt idx="7465">
                  <c:v>22.013562449340274</c:v>
                </c:pt>
                <c:pt idx="7466">
                  <c:v>21.890719499291208</c:v>
                </c:pt>
                <c:pt idx="7467">
                  <c:v>20.772324586482693</c:v>
                </c:pt>
                <c:pt idx="7468">
                  <c:v>20.274143204127139</c:v>
                </c:pt>
                <c:pt idx="7469">
                  <c:v>19.972700973808656</c:v>
                </c:pt>
                <c:pt idx="7470">
                  <c:v>21.461703910115187</c:v>
                </c:pt>
                <c:pt idx="7471">
                  <c:v>20.692868344920413</c:v>
                </c:pt>
                <c:pt idx="7472">
                  <c:v>20.219373286373006</c:v>
                </c:pt>
                <c:pt idx="7473">
                  <c:v>17.367170946442684</c:v>
                </c:pt>
                <c:pt idx="7474">
                  <c:v>14.921296477213152</c:v>
                </c:pt>
                <c:pt idx="7475">
                  <c:v>14.026054402029647</c:v>
                </c:pt>
                <c:pt idx="7476">
                  <c:v>13.350837855312811</c:v>
                </c:pt>
                <c:pt idx="7477">
                  <c:v>13.032038600620639</c:v>
                </c:pt>
                <c:pt idx="7478">
                  <c:v>11.348467021441154</c:v>
                </c:pt>
                <c:pt idx="7479">
                  <c:v>11.145386247395791</c:v>
                </c:pt>
                <c:pt idx="7480">
                  <c:v>10.404852485582833</c:v>
                </c:pt>
                <c:pt idx="7481">
                  <c:v>11.540285709689435</c:v>
                </c:pt>
                <c:pt idx="7482">
                  <c:v>11.519031866377006</c:v>
                </c:pt>
                <c:pt idx="7483">
                  <c:v>10.400014024747628</c:v>
                </c:pt>
                <c:pt idx="7484">
                  <c:v>9.3972070957540357</c:v>
                </c:pt>
                <c:pt idx="7485">
                  <c:v>10.412019889223366</c:v>
                </c:pt>
                <c:pt idx="7486">
                  <c:v>9.9985704946259357</c:v>
                </c:pt>
                <c:pt idx="7487">
                  <c:v>9.2224694706670025</c:v>
                </c:pt>
                <c:pt idx="7488">
                  <c:v>7.8783369946136474</c:v>
                </c:pt>
                <c:pt idx="7489">
                  <c:v>7.6152586064695704</c:v>
                </c:pt>
                <c:pt idx="7490">
                  <c:v>7.3872419981037165</c:v>
                </c:pt>
                <c:pt idx="7491">
                  <c:v>9.127172962593745</c:v>
                </c:pt>
                <c:pt idx="7492">
                  <c:v>8.3471461055531986</c:v>
                </c:pt>
                <c:pt idx="7493">
                  <c:v>6.176712108476166</c:v>
                </c:pt>
                <c:pt idx="7494">
                  <c:v>5.3953936242162621</c:v>
                </c:pt>
                <c:pt idx="7495">
                  <c:v>4.4828066730170004</c:v>
                </c:pt>
                <c:pt idx="7496">
                  <c:v>3.4715970455827083</c:v>
                </c:pt>
                <c:pt idx="7497">
                  <c:v>5.0586034425288453</c:v>
                </c:pt>
                <c:pt idx="7498">
                  <c:v>5.2711402743250462</c:v>
                </c:pt>
                <c:pt idx="7499">
                  <c:v>4.941814877842102</c:v>
                </c:pt>
                <c:pt idx="7500">
                  <c:v>4.3448422398015163</c:v>
                </c:pt>
                <c:pt idx="7501">
                  <c:v>5.417654053614843</c:v>
                </c:pt>
                <c:pt idx="7502">
                  <c:v>6.1938870857715029</c:v>
                </c:pt>
                <c:pt idx="7503">
                  <c:v>8.9505043402295019</c:v>
                </c:pt>
                <c:pt idx="7504">
                  <c:v>7.9506763594221601</c:v>
                </c:pt>
                <c:pt idx="7505">
                  <c:v>7.0714151590990886</c:v>
                </c:pt>
                <c:pt idx="7506">
                  <c:v>7.3205385097713149</c:v>
                </c:pt>
                <c:pt idx="7507">
                  <c:v>7.297506438601288</c:v>
                </c:pt>
                <c:pt idx="7508">
                  <c:v>8.4599518799324596</c:v>
                </c:pt>
                <c:pt idx="7509">
                  <c:v>8.7948173899302979</c:v>
                </c:pt>
                <c:pt idx="7510">
                  <c:v>9.472009106788116</c:v>
                </c:pt>
                <c:pt idx="7511">
                  <c:v>8.4297110267571611</c:v>
                </c:pt>
                <c:pt idx="7512">
                  <c:v>9.896159929309194</c:v>
                </c:pt>
                <c:pt idx="7513">
                  <c:v>10.718771696245973</c:v>
                </c:pt>
                <c:pt idx="7514">
                  <c:v>11.263713306147901</c:v>
                </c:pt>
                <c:pt idx="7515">
                  <c:v>13.566695777500758</c:v>
                </c:pt>
                <c:pt idx="7516">
                  <c:v>13.602166857864068</c:v>
                </c:pt>
                <c:pt idx="7517">
                  <c:v>13.805097091793046</c:v>
                </c:pt>
                <c:pt idx="7518">
                  <c:v>13.85577642128951</c:v>
                </c:pt>
                <c:pt idx="7519">
                  <c:v>14.365324413104014</c:v>
                </c:pt>
                <c:pt idx="7520">
                  <c:v>12.379518477835949</c:v>
                </c:pt>
                <c:pt idx="7521">
                  <c:v>10.899348976027467</c:v>
                </c:pt>
                <c:pt idx="7522">
                  <c:v>9.7063408224975145</c:v>
                </c:pt>
                <c:pt idx="7523">
                  <c:v>9.3367924152652293</c:v>
                </c:pt>
                <c:pt idx="7524">
                  <c:v>7.4183132724775636</c:v>
                </c:pt>
                <c:pt idx="7525">
                  <c:v>6.5587301166985839</c:v>
                </c:pt>
                <c:pt idx="7526">
                  <c:v>6.4478397547213273</c:v>
                </c:pt>
                <c:pt idx="7527">
                  <c:v>6.6449937074461358</c:v>
                </c:pt>
                <c:pt idx="7528">
                  <c:v>7.9048071248225291</c:v>
                </c:pt>
                <c:pt idx="7529">
                  <c:v>8.1483493788213277</c:v>
                </c:pt>
                <c:pt idx="7530">
                  <c:v>5.9391932946498471</c:v>
                </c:pt>
                <c:pt idx="7531">
                  <c:v>6.3751503398011327</c:v>
                </c:pt>
                <c:pt idx="7532">
                  <c:v>5.1368312620822518</c:v>
                </c:pt>
                <c:pt idx="7533">
                  <c:v>4.5779577655673229</c:v>
                </c:pt>
                <c:pt idx="7534">
                  <c:v>6.2389459244066687</c:v>
                </c:pt>
                <c:pt idx="7535">
                  <c:v>5.8680286322817024</c:v>
                </c:pt>
                <c:pt idx="7536">
                  <c:v>3.3767080048040237</c:v>
                </c:pt>
                <c:pt idx="7537">
                  <c:v>1.8648928118815842</c:v>
                </c:pt>
                <c:pt idx="7538">
                  <c:v>2.4487546090920826</c:v>
                </c:pt>
                <c:pt idx="7539">
                  <c:v>2.5331048256929476</c:v>
                </c:pt>
                <c:pt idx="7540">
                  <c:v>2.7791222007272589</c:v>
                </c:pt>
                <c:pt idx="7541">
                  <c:v>3.610040776892272</c:v>
                </c:pt>
                <c:pt idx="7542">
                  <c:v>2.2913564686963177</c:v>
                </c:pt>
                <c:pt idx="7543">
                  <c:v>1.3400530655283958</c:v>
                </c:pt>
                <c:pt idx="7544">
                  <c:v>1.3365730697274385</c:v>
                </c:pt>
                <c:pt idx="7545">
                  <c:v>3.4253189960197838</c:v>
                </c:pt>
                <c:pt idx="7546">
                  <c:v>6.7921774327304751</c:v>
                </c:pt>
                <c:pt idx="7547">
                  <c:v>8.0639607528566906</c:v>
                </c:pt>
                <c:pt idx="7548">
                  <c:v>8.688266809437728</c:v>
                </c:pt>
                <c:pt idx="7549">
                  <c:v>9.0229731703802969</c:v>
                </c:pt>
                <c:pt idx="7550">
                  <c:v>10.354214782425659</c:v>
                </c:pt>
                <c:pt idx="7551">
                  <c:v>11.320954600047214</c:v>
                </c:pt>
                <c:pt idx="7552">
                  <c:v>11.810790413829903</c:v>
                </c:pt>
                <c:pt idx="7553">
                  <c:v>10.723806674101612</c:v>
                </c:pt>
                <c:pt idx="7554">
                  <c:v>10.516412818072954</c:v>
                </c:pt>
                <c:pt idx="7555">
                  <c:v>10.426179498025624</c:v>
                </c:pt>
                <c:pt idx="7556">
                  <c:v>9.9669429709153921</c:v>
                </c:pt>
                <c:pt idx="7557">
                  <c:v>11.162326849627263</c:v>
                </c:pt>
                <c:pt idx="7558">
                  <c:v>11.555772912873998</c:v>
                </c:pt>
                <c:pt idx="7559">
                  <c:v>12.298265505359534</c:v>
                </c:pt>
                <c:pt idx="7560">
                  <c:v>12.998558821072933</c:v>
                </c:pt>
                <c:pt idx="7561">
                  <c:v>12.180594538551635</c:v>
                </c:pt>
                <c:pt idx="7562">
                  <c:v>12.085742430620265</c:v>
                </c:pt>
                <c:pt idx="7563">
                  <c:v>10.707863588300315</c:v>
                </c:pt>
                <c:pt idx="7564">
                  <c:v>9.9149065205814892</c:v>
                </c:pt>
                <c:pt idx="7565">
                  <c:v>10.110463398564814</c:v>
                </c:pt>
                <c:pt idx="7566">
                  <c:v>10.404241117705732</c:v>
                </c:pt>
                <c:pt idx="7567">
                  <c:v>9.0179016961200684</c:v>
                </c:pt>
                <c:pt idx="7568">
                  <c:v>7.8151492375108429</c:v>
                </c:pt>
                <c:pt idx="7569">
                  <c:v>6.2376871041342898</c:v>
                </c:pt>
                <c:pt idx="7570">
                  <c:v>5.6794418668494071</c:v>
                </c:pt>
                <c:pt idx="7571">
                  <c:v>6.5937203832687779</c:v>
                </c:pt>
                <c:pt idx="7572">
                  <c:v>6.089462449492018</c:v>
                </c:pt>
                <c:pt idx="7573">
                  <c:v>4.864959914912907</c:v>
                </c:pt>
                <c:pt idx="7574">
                  <c:v>2.8909676939869668</c:v>
                </c:pt>
                <c:pt idx="7575">
                  <c:v>1.1351908153034926</c:v>
                </c:pt>
                <c:pt idx="7576">
                  <c:v>2.0839652002302058</c:v>
                </c:pt>
                <c:pt idx="7577">
                  <c:v>3.5186784721011781</c:v>
                </c:pt>
                <c:pt idx="7578">
                  <c:v>2.8055047745237292</c:v>
                </c:pt>
                <c:pt idx="7579">
                  <c:v>2.4268924664981655</c:v>
                </c:pt>
                <c:pt idx="7580">
                  <c:v>2.9120870799565295</c:v>
                </c:pt>
                <c:pt idx="7581">
                  <c:v>2.5274773649449491</c:v>
                </c:pt>
                <c:pt idx="7582">
                  <c:v>4.4279551287815586</c:v>
                </c:pt>
                <c:pt idx="7583">
                  <c:v>5.1349338468832215</c:v>
                </c:pt>
                <c:pt idx="7584">
                  <c:v>4.8980460534772803</c:v>
                </c:pt>
                <c:pt idx="7585">
                  <c:v>5.5268163071654577</c:v>
                </c:pt>
                <c:pt idx="7586">
                  <c:v>4.1798009639287246</c:v>
                </c:pt>
                <c:pt idx="7587">
                  <c:v>2.7883056915470359</c:v>
                </c:pt>
                <c:pt idx="7588">
                  <c:v>3.7298323268225309</c:v>
                </c:pt>
                <c:pt idx="7589">
                  <c:v>4.579271537939352</c:v>
                </c:pt>
                <c:pt idx="7590">
                  <c:v>5.2485308009585641</c:v>
                </c:pt>
                <c:pt idx="7591">
                  <c:v>6.5013986509536528</c:v>
                </c:pt>
                <c:pt idx="7592">
                  <c:v>8.2999064078593481</c:v>
                </c:pt>
                <c:pt idx="7593">
                  <c:v>9.2947062505040083</c:v>
                </c:pt>
                <c:pt idx="7594">
                  <c:v>8.1812905489955927</c:v>
                </c:pt>
                <c:pt idx="7595">
                  <c:v>6.2196923844031282</c:v>
                </c:pt>
                <c:pt idx="7596">
                  <c:v>6.3174993245187876</c:v>
                </c:pt>
                <c:pt idx="7597">
                  <c:v>7.1066165743767886</c:v>
                </c:pt>
                <c:pt idx="7598">
                  <c:v>6.5839305139370188</c:v>
                </c:pt>
                <c:pt idx="7599">
                  <c:v>5.9104209509261203</c:v>
                </c:pt>
                <c:pt idx="7600">
                  <c:v>4.0504049378872047</c:v>
                </c:pt>
                <c:pt idx="7601">
                  <c:v>4.4796479048143754</c:v>
                </c:pt>
                <c:pt idx="7602">
                  <c:v>3.7407232020008063</c:v>
                </c:pt>
                <c:pt idx="7603">
                  <c:v>2.0643195650216586</c:v>
                </c:pt>
                <c:pt idx="7604">
                  <c:v>1.9682791732631462</c:v>
                </c:pt>
                <c:pt idx="7605">
                  <c:v>1.2092064718465265</c:v>
                </c:pt>
                <c:pt idx="7606">
                  <c:v>0.41206032938102938</c:v>
                </c:pt>
                <c:pt idx="7607">
                  <c:v>0.28978187632262298</c:v>
                </c:pt>
                <c:pt idx="7608">
                  <c:v>1.1831798470665431</c:v>
                </c:pt>
                <c:pt idx="7609">
                  <c:v>0.29512173098719136</c:v>
                </c:pt>
                <c:pt idx="7610">
                  <c:v>-0.461064939998653</c:v>
                </c:pt>
                <c:pt idx="7611">
                  <c:v>0.53573932771576793</c:v>
                </c:pt>
                <c:pt idx="7612">
                  <c:v>-0.43251487257052001</c:v>
                </c:pt>
                <c:pt idx="7613">
                  <c:v>-1.0678626912559037</c:v>
                </c:pt>
                <c:pt idx="7614">
                  <c:v>-1.8721765037033617</c:v>
                </c:pt>
                <c:pt idx="7615">
                  <c:v>-2.0002219424769017</c:v>
                </c:pt>
                <c:pt idx="7616">
                  <c:v>-0.83908675125656451</c:v>
                </c:pt>
                <c:pt idx="7617">
                  <c:v>-2.7497275194059587</c:v>
                </c:pt>
                <c:pt idx="7618">
                  <c:v>-4.611696683746648</c:v>
                </c:pt>
                <c:pt idx="7619">
                  <c:v>-4.0114365960507996</c:v>
                </c:pt>
                <c:pt idx="7620">
                  <c:v>-3.3038759491497349</c:v>
                </c:pt>
                <c:pt idx="7621">
                  <c:v>-2.1638584750545671</c:v>
                </c:pt>
                <c:pt idx="7622">
                  <c:v>0.53810743456294696</c:v>
                </c:pt>
                <c:pt idx="7623">
                  <c:v>1.2164631568029798</c:v>
                </c:pt>
                <c:pt idx="7624">
                  <c:v>0.85736205162943069</c:v>
                </c:pt>
                <c:pt idx="7625">
                  <c:v>0.14790447028095874</c:v>
                </c:pt>
                <c:pt idx="7626">
                  <c:v>-1.6441843173127362</c:v>
                </c:pt>
                <c:pt idx="7627">
                  <c:v>-2.352283154851416</c:v>
                </c:pt>
                <c:pt idx="7628">
                  <c:v>-1.8746059990061956</c:v>
                </c:pt>
                <c:pt idx="7629">
                  <c:v>-3.7044972012138708</c:v>
                </c:pt>
                <c:pt idx="7630">
                  <c:v>-4.9122560834212941</c:v>
                </c:pt>
                <c:pt idx="7631">
                  <c:v>-3.0956696983183463</c:v>
                </c:pt>
                <c:pt idx="7632">
                  <c:v>-4.2847624293709288</c:v>
                </c:pt>
                <c:pt idx="7633">
                  <c:v>-6.4730282598672915</c:v>
                </c:pt>
                <c:pt idx="7634">
                  <c:v>-8.740190766128153</c:v>
                </c:pt>
                <c:pt idx="7635">
                  <c:v>-9.6290543800809516</c:v>
                </c:pt>
                <c:pt idx="7636">
                  <c:v>-9.420243117467388</c:v>
                </c:pt>
                <c:pt idx="7637">
                  <c:v>-8.7262493381035249</c:v>
                </c:pt>
                <c:pt idx="7638">
                  <c:v>-8.8663119175730927</c:v>
                </c:pt>
                <c:pt idx="7639">
                  <c:v>-8.4899892506703818</c:v>
                </c:pt>
                <c:pt idx="7640">
                  <c:v>-7.4030879678310519</c:v>
                </c:pt>
                <c:pt idx="7641">
                  <c:v>-5.4475105130301449</c:v>
                </c:pt>
                <c:pt idx="7642">
                  <c:v>-5.3013864844946674</c:v>
                </c:pt>
                <c:pt idx="7643">
                  <c:v>-5.2519953056691175</c:v>
                </c:pt>
                <c:pt idx="7644">
                  <c:v>-5.3688164638026965</c:v>
                </c:pt>
                <c:pt idx="7645">
                  <c:v>-5.3371292474031398</c:v>
                </c:pt>
                <c:pt idx="7646">
                  <c:v>-5.9734269292166164</c:v>
                </c:pt>
                <c:pt idx="7647">
                  <c:v>-6.8784312512638479</c:v>
                </c:pt>
                <c:pt idx="7648">
                  <c:v>-7.6391767365470056</c:v>
                </c:pt>
                <c:pt idx="7649">
                  <c:v>-9.4893130219874422</c:v>
                </c:pt>
                <c:pt idx="7650">
                  <c:v>-8.6262352469361634</c:v>
                </c:pt>
                <c:pt idx="7651">
                  <c:v>-7.6257276568789036</c:v>
                </c:pt>
                <c:pt idx="7652">
                  <c:v>-5.9091573896272873</c:v>
                </c:pt>
                <c:pt idx="7653">
                  <c:v>-2.8661821538552141</c:v>
                </c:pt>
                <c:pt idx="7654">
                  <c:v>-3.4517827397703407</c:v>
                </c:pt>
                <c:pt idx="7655">
                  <c:v>-2.6688983153504156</c:v>
                </c:pt>
                <c:pt idx="7656">
                  <c:v>-2.0033355756334847</c:v>
                </c:pt>
                <c:pt idx="7657">
                  <c:v>-0.25687574740614527</c:v>
                </c:pt>
                <c:pt idx="7658">
                  <c:v>2.3231307948911497</c:v>
                </c:pt>
                <c:pt idx="7659">
                  <c:v>3.4024799512897999</c:v>
                </c:pt>
                <c:pt idx="7660">
                  <c:v>3.8928869289962806</c:v>
                </c:pt>
                <c:pt idx="7661">
                  <c:v>2.3070925857035229</c:v>
                </c:pt>
                <c:pt idx="7662">
                  <c:v>5.5223064002332638</c:v>
                </c:pt>
                <c:pt idx="7663">
                  <c:v>3.4559325812575881</c:v>
                </c:pt>
                <c:pt idx="7664">
                  <c:v>4.5193574771513738</c:v>
                </c:pt>
                <c:pt idx="7665">
                  <c:v>3.0506278389149815</c:v>
                </c:pt>
                <c:pt idx="7666">
                  <c:v>1.1242805327138936</c:v>
                </c:pt>
                <c:pt idx="7667">
                  <c:v>-0.36873744146470622</c:v>
                </c:pt>
                <c:pt idx="7668">
                  <c:v>-0.9705021669684657</c:v>
                </c:pt>
                <c:pt idx="7669">
                  <c:v>-1.5588652956138067</c:v>
                </c:pt>
                <c:pt idx="7670">
                  <c:v>-2.5375652971208562</c:v>
                </c:pt>
                <c:pt idx="7671">
                  <c:v>-2.2309235302376851</c:v>
                </c:pt>
                <c:pt idx="7672">
                  <c:v>-1.4067277233660136</c:v>
                </c:pt>
                <c:pt idx="7673">
                  <c:v>-1.4913598263319034</c:v>
                </c:pt>
                <c:pt idx="7674">
                  <c:v>0.25989327760694175</c:v>
                </c:pt>
                <c:pt idx="7675">
                  <c:v>-0.25619404658945866</c:v>
                </c:pt>
                <c:pt idx="7676">
                  <c:v>1.9471225396523251</c:v>
                </c:pt>
                <c:pt idx="7677">
                  <c:v>1.1862954519194642</c:v>
                </c:pt>
                <c:pt idx="7678">
                  <c:v>0.78547957270171598</c:v>
                </c:pt>
                <c:pt idx="7679">
                  <c:v>1.2959952400830936</c:v>
                </c:pt>
                <c:pt idx="7680">
                  <c:v>-0.43121943703691362</c:v>
                </c:pt>
                <c:pt idx="7681">
                  <c:v>3.9156534812582085E-2</c:v>
                </c:pt>
                <c:pt idx="7682">
                  <c:v>0.43771150501413025</c:v>
                </c:pt>
                <c:pt idx="7683">
                  <c:v>-0.13636065188500054</c:v>
                </c:pt>
                <c:pt idx="7684">
                  <c:v>-0.14988282949043821</c:v>
                </c:pt>
                <c:pt idx="7685">
                  <c:v>6.3315592963537615E-2</c:v>
                </c:pt>
                <c:pt idx="7686">
                  <c:v>2.4182779033219806</c:v>
                </c:pt>
                <c:pt idx="7687">
                  <c:v>2.8948736512412974</c:v>
                </c:pt>
                <c:pt idx="7688">
                  <c:v>4.3103822166082191</c:v>
                </c:pt>
                <c:pt idx="7689">
                  <c:v>6.7286916392345155</c:v>
                </c:pt>
                <c:pt idx="7690">
                  <c:v>7.2157558249444689</c:v>
                </c:pt>
                <c:pt idx="7691">
                  <c:v>8.1158768753383672</c:v>
                </c:pt>
                <c:pt idx="7692">
                  <c:v>6.6410979562763561</c:v>
                </c:pt>
                <c:pt idx="7693">
                  <c:v>7.3302025630533345</c:v>
                </c:pt>
                <c:pt idx="7694">
                  <c:v>6.5538199953311</c:v>
                </c:pt>
                <c:pt idx="7695">
                  <c:v>8.65389262986956</c:v>
                </c:pt>
                <c:pt idx="7696">
                  <c:v>9.7278106529260775</c:v>
                </c:pt>
                <c:pt idx="7697">
                  <c:v>9.4202572805246199</c:v>
                </c:pt>
                <c:pt idx="7698">
                  <c:v>7.2666416616336162</c:v>
                </c:pt>
                <c:pt idx="7699">
                  <c:v>6.0018142268235568</c:v>
                </c:pt>
                <c:pt idx="7700">
                  <c:v>4.5813561208757507</c:v>
                </c:pt>
                <c:pt idx="7701">
                  <c:v>4.5205237472201851</c:v>
                </c:pt>
                <c:pt idx="7702">
                  <c:v>5.7943893102650001</c:v>
                </c:pt>
                <c:pt idx="7703">
                  <c:v>2.5161022601328238</c:v>
                </c:pt>
                <c:pt idx="7704">
                  <c:v>2.8017378342555164</c:v>
                </c:pt>
                <c:pt idx="7705">
                  <c:v>3.5672318800108487</c:v>
                </c:pt>
                <c:pt idx="7706">
                  <c:v>1.7613277095251829</c:v>
                </c:pt>
                <c:pt idx="7707">
                  <c:v>2.8747334231940274</c:v>
                </c:pt>
                <c:pt idx="7708">
                  <c:v>2.4957550223727489</c:v>
                </c:pt>
                <c:pt idx="7709">
                  <c:v>2.3115513937227501</c:v>
                </c:pt>
                <c:pt idx="7710">
                  <c:v>0.22350043119856913</c:v>
                </c:pt>
                <c:pt idx="7711">
                  <c:v>0.2451227768094103</c:v>
                </c:pt>
                <c:pt idx="7712">
                  <c:v>-0.60675894922788209</c:v>
                </c:pt>
                <c:pt idx="7713">
                  <c:v>-1.6818751246351711</c:v>
                </c:pt>
                <c:pt idx="7714">
                  <c:v>-3.2849510194365399</c:v>
                </c:pt>
                <c:pt idx="7715">
                  <c:v>-4.7961623705494034</c:v>
                </c:pt>
                <c:pt idx="7716">
                  <c:v>-3.2439902259210083</c:v>
                </c:pt>
                <c:pt idx="7717">
                  <c:v>-2.3648533268391154</c:v>
                </c:pt>
                <c:pt idx="7718">
                  <c:v>-2.2707187875184549</c:v>
                </c:pt>
                <c:pt idx="7719">
                  <c:v>-2.1003450476159964</c:v>
                </c:pt>
                <c:pt idx="7720">
                  <c:v>-1.6519751667590368</c:v>
                </c:pt>
                <c:pt idx="7721">
                  <c:v>-1.1092283362629334</c:v>
                </c:pt>
                <c:pt idx="7722">
                  <c:v>-2.5619794004070746</c:v>
                </c:pt>
                <c:pt idx="7723">
                  <c:v>-3.3122654695918432</c:v>
                </c:pt>
                <c:pt idx="7724">
                  <c:v>-3.9350274288884695</c:v>
                </c:pt>
                <c:pt idx="7725">
                  <c:v>-3.7250123600230145</c:v>
                </c:pt>
                <c:pt idx="7726">
                  <c:v>-3.6465079407516487</c:v>
                </c:pt>
                <c:pt idx="7727">
                  <c:v>-1.3189895452674174</c:v>
                </c:pt>
                <c:pt idx="7728">
                  <c:v>0.73956736366337672</c:v>
                </c:pt>
                <c:pt idx="7729">
                  <c:v>0.42333408959100943</c:v>
                </c:pt>
                <c:pt idx="7730">
                  <c:v>0.8577566461359063</c:v>
                </c:pt>
                <c:pt idx="7731">
                  <c:v>1.0333683276187222</c:v>
                </c:pt>
                <c:pt idx="7732">
                  <c:v>2.00071427465245</c:v>
                </c:pt>
                <c:pt idx="7733">
                  <c:v>4.8064618847755316</c:v>
                </c:pt>
                <c:pt idx="7734">
                  <c:v>4.9819500175002114</c:v>
                </c:pt>
                <c:pt idx="7735">
                  <c:v>7.1368203275315105</c:v>
                </c:pt>
                <c:pt idx="7736">
                  <c:v>7.3363783375943701</c:v>
                </c:pt>
                <c:pt idx="7737">
                  <c:v>7.8307264509035441</c:v>
                </c:pt>
                <c:pt idx="7738">
                  <c:v>9.8144256637289384</c:v>
                </c:pt>
                <c:pt idx="7739">
                  <c:v>11.647630349792095</c:v>
                </c:pt>
                <c:pt idx="7740">
                  <c:v>11.774630126325345</c:v>
                </c:pt>
                <c:pt idx="7741">
                  <c:v>12.010568761937234</c:v>
                </c:pt>
                <c:pt idx="7742">
                  <c:v>12.166146742087353</c:v>
                </c:pt>
                <c:pt idx="7743">
                  <c:v>9.8400203887521887</c:v>
                </c:pt>
                <c:pt idx="7744">
                  <c:v>9.7885092005175451</c:v>
                </c:pt>
                <c:pt idx="7745">
                  <c:v>9.9878827370932797</c:v>
                </c:pt>
                <c:pt idx="7746">
                  <c:v>10.752162312908101</c:v>
                </c:pt>
                <c:pt idx="7747">
                  <c:v>10.128747910102488</c:v>
                </c:pt>
                <c:pt idx="7748">
                  <c:v>10.128913102111646</c:v>
                </c:pt>
                <c:pt idx="7749">
                  <c:v>11.098394234875212</c:v>
                </c:pt>
                <c:pt idx="7750">
                  <c:v>10.424948414524268</c:v>
                </c:pt>
                <c:pt idx="7751">
                  <c:v>9.7959557839837199</c:v>
                </c:pt>
                <c:pt idx="7752">
                  <c:v>10.161810481435444</c:v>
                </c:pt>
                <c:pt idx="7753">
                  <c:v>8.7393644043544256</c:v>
                </c:pt>
                <c:pt idx="7754">
                  <c:v>7.2020578992529645</c:v>
                </c:pt>
                <c:pt idx="7755">
                  <c:v>5.1894125975658794</c:v>
                </c:pt>
                <c:pt idx="7756">
                  <c:v>3.7551099607970375</c:v>
                </c:pt>
                <c:pt idx="7757">
                  <c:v>0.49925534584357822</c:v>
                </c:pt>
                <c:pt idx="7758">
                  <c:v>-0.21284890786467703</c:v>
                </c:pt>
                <c:pt idx="7759">
                  <c:v>-0.96506685614376375</c:v>
                </c:pt>
                <c:pt idx="7760">
                  <c:v>-3.1362517504509082</c:v>
                </c:pt>
                <c:pt idx="7761">
                  <c:v>-3.2277099523104513</c:v>
                </c:pt>
                <c:pt idx="7762">
                  <c:v>-3.3565289042489161</c:v>
                </c:pt>
                <c:pt idx="7763">
                  <c:v>-4.4484683300138945</c:v>
                </c:pt>
                <c:pt idx="7764">
                  <c:v>-5.2572251701619281</c:v>
                </c:pt>
                <c:pt idx="7765">
                  <c:v>-3.8801344112492644</c:v>
                </c:pt>
                <c:pt idx="7766">
                  <c:v>-4.3157777090639255</c:v>
                </c:pt>
                <c:pt idx="7767">
                  <c:v>-5.4146498684407813</c:v>
                </c:pt>
                <c:pt idx="7768">
                  <c:v>-6.3511983645265451</c:v>
                </c:pt>
                <c:pt idx="7769">
                  <c:v>-6.9733884243904338</c:v>
                </c:pt>
                <c:pt idx="7770">
                  <c:v>-7.5819429583611919</c:v>
                </c:pt>
                <c:pt idx="7771">
                  <c:v>-8.5777834678267517</c:v>
                </c:pt>
                <c:pt idx="7772">
                  <c:v>-6.4322318671135683</c:v>
                </c:pt>
                <c:pt idx="7773">
                  <c:v>-6.9812279690162571</c:v>
                </c:pt>
                <c:pt idx="7774">
                  <c:v>-8.3691673813529786</c:v>
                </c:pt>
                <c:pt idx="7775">
                  <c:v>-8.0005941727986336</c:v>
                </c:pt>
                <c:pt idx="7776">
                  <c:v>-7.7944060638437458</c:v>
                </c:pt>
                <c:pt idx="7777">
                  <c:v>-6.6137176731410587</c:v>
                </c:pt>
                <c:pt idx="7778">
                  <c:v>-7.8692298716156319</c:v>
                </c:pt>
                <c:pt idx="7779">
                  <c:v>-6.792466381313444</c:v>
                </c:pt>
                <c:pt idx="7780">
                  <c:v>-5.4735782907753823</c:v>
                </c:pt>
                <c:pt idx="7781">
                  <c:v>-4.6859070145407324</c:v>
                </c:pt>
                <c:pt idx="7782">
                  <c:v>-4.6251935065797696</c:v>
                </c:pt>
                <c:pt idx="7783">
                  <c:v>-1.9410206078084136</c:v>
                </c:pt>
                <c:pt idx="7784">
                  <c:v>-0.30356619285580611</c:v>
                </c:pt>
                <c:pt idx="7785">
                  <c:v>0.2031807541971811</c:v>
                </c:pt>
                <c:pt idx="7786">
                  <c:v>-0.10193474781345251</c:v>
                </c:pt>
                <c:pt idx="7787">
                  <c:v>-0.60487718572799298</c:v>
                </c:pt>
                <c:pt idx="7788">
                  <c:v>-1.5343108631162699</c:v>
                </c:pt>
                <c:pt idx="7789">
                  <c:v>-1.3273495818498415</c:v>
                </c:pt>
                <c:pt idx="7790">
                  <c:v>-1.8449501376164956</c:v>
                </c:pt>
                <c:pt idx="7791">
                  <c:v>-1.2449815146297372</c:v>
                </c:pt>
                <c:pt idx="7792">
                  <c:v>-0.61443869294123843</c:v>
                </c:pt>
                <c:pt idx="7793">
                  <c:v>-0.44194698245484687</c:v>
                </c:pt>
                <c:pt idx="7794">
                  <c:v>0.950974529251435</c:v>
                </c:pt>
                <c:pt idx="7795">
                  <c:v>1.0741388960052076</c:v>
                </c:pt>
                <c:pt idx="7796">
                  <c:v>2.4887917642016673</c:v>
                </c:pt>
                <c:pt idx="7797">
                  <c:v>2.8814727712518589</c:v>
                </c:pt>
                <c:pt idx="7798">
                  <c:v>4.1408295727351998</c:v>
                </c:pt>
                <c:pt idx="7799">
                  <c:v>4.5400975147211735</c:v>
                </c:pt>
                <c:pt idx="7800">
                  <c:v>3.6863668234357174</c:v>
                </c:pt>
                <c:pt idx="7801">
                  <c:v>3.0316679905571866</c:v>
                </c:pt>
                <c:pt idx="7802">
                  <c:v>2.4072954046967392</c:v>
                </c:pt>
                <c:pt idx="7803">
                  <c:v>1.8182248840052466</c:v>
                </c:pt>
                <c:pt idx="7804">
                  <c:v>1.7597836990782325</c:v>
                </c:pt>
                <c:pt idx="7805">
                  <c:v>1.5612094910421346</c:v>
                </c:pt>
                <c:pt idx="7806">
                  <c:v>1.4851388880558913</c:v>
                </c:pt>
                <c:pt idx="7807">
                  <c:v>1.2579779274852345</c:v>
                </c:pt>
                <c:pt idx="7808">
                  <c:v>0.79929697250019482</c:v>
                </c:pt>
                <c:pt idx="7809">
                  <c:v>0.13915702388069684</c:v>
                </c:pt>
                <c:pt idx="7810">
                  <c:v>-0.15625203323074277</c:v>
                </c:pt>
                <c:pt idx="7811">
                  <c:v>-0.20028517003953644</c:v>
                </c:pt>
                <c:pt idx="7812">
                  <c:v>-0.3836218634932857</c:v>
                </c:pt>
                <c:pt idx="7813">
                  <c:v>-0.77535094913686609</c:v>
                </c:pt>
                <c:pt idx="7814">
                  <c:v>1.7029826910885162</c:v>
                </c:pt>
                <c:pt idx="7815">
                  <c:v>2.9050686870954725</c:v>
                </c:pt>
                <c:pt idx="7816">
                  <c:v>3.8383298654459952</c:v>
                </c:pt>
                <c:pt idx="7817">
                  <c:v>4.5966817072386066</c:v>
                </c:pt>
                <c:pt idx="7818">
                  <c:v>5.1294049409460039</c:v>
                </c:pt>
                <c:pt idx="7819">
                  <c:v>4.0563447276643947</c:v>
                </c:pt>
                <c:pt idx="7820">
                  <c:v>2.7016851045818706</c:v>
                </c:pt>
                <c:pt idx="7821">
                  <c:v>3.6250569771232888</c:v>
                </c:pt>
                <c:pt idx="7822">
                  <c:v>4.1215808239637441</c:v>
                </c:pt>
                <c:pt idx="7823">
                  <c:v>4.235852982703582</c:v>
                </c:pt>
                <c:pt idx="7824">
                  <c:v>4.1781889565426829</c:v>
                </c:pt>
                <c:pt idx="7825">
                  <c:v>4.0601367411761684</c:v>
                </c:pt>
                <c:pt idx="7826">
                  <c:v>3.4424696408647364</c:v>
                </c:pt>
                <c:pt idx="7827">
                  <c:v>2.851403313999354</c:v>
                </c:pt>
                <c:pt idx="7828">
                  <c:v>4.0903426863432957</c:v>
                </c:pt>
                <c:pt idx="7829">
                  <c:v>5.1640596550503632</c:v>
                </c:pt>
                <c:pt idx="7830">
                  <c:v>5.2535915075914446</c:v>
                </c:pt>
                <c:pt idx="7831">
                  <c:v>5.5160489865339812</c:v>
                </c:pt>
                <c:pt idx="7832">
                  <c:v>5.0036952221316282</c:v>
                </c:pt>
                <c:pt idx="7833">
                  <c:v>4.7018613258080935</c:v>
                </c:pt>
                <c:pt idx="7834">
                  <c:v>2.7595932491247255</c:v>
                </c:pt>
                <c:pt idx="7835">
                  <c:v>1.9768501500164286</c:v>
                </c:pt>
                <c:pt idx="7836">
                  <c:v>0.44478143179985258</c:v>
                </c:pt>
                <c:pt idx="7837">
                  <c:v>-1.1288029702691305</c:v>
                </c:pt>
                <c:pt idx="7838">
                  <c:v>-1.4914185248939162</c:v>
                </c:pt>
                <c:pt idx="7839">
                  <c:v>-2.3884225241802826</c:v>
                </c:pt>
                <c:pt idx="7840">
                  <c:v>-2.8861866049323432</c:v>
                </c:pt>
                <c:pt idx="7841">
                  <c:v>-4.3974463223167906</c:v>
                </c:pt>
                <c:pt idx="7842">
                  <c:v>-4.4411462322207482</c:v>
                </c:pt>
                <c:pt idx="7843">
                  <c:v>-6.0034086681484693</c:v>
                </c:pt>
                <c:pt idx="7844">
                  <c:v>-6.3807488955133085</c:v>
                </c:pt>
                <c:pt idx="7845">
                  <c:v>-7.0346555878002928</c:v>
                </c:pt>
                <c:pt idx="7846">
                  <c:v>-6.6143565421227759</c:v>
                </c:pt>
                <c:pt idx="7847">
                  <c:v>-7.09767624389651</c:v>
                </c:pt>
                <c:pt idx="7848">
                  <c:v>-7.0854832898833999</c:v>
                </c:pt>
                <c:pt idx="7849">
                  <c:v>-5.7804423178334243</c:v>
                </c:pt>
                <c:pt idx="7850">
                  <c:v>-6.4781265936325445</c:v>
                </c:pt>
                <c:pt idx="7851">
                  <c:v>-6.8596738135528916</c:v>
                </c:pt>
                <c:pt idx="7852">
                  <c:v>-5.6689239550709436</c:v>
                </c:pt>
                <c:pt idx="7853">
                  <c:v>-5.883176872865187</c:v>
                </c:pt>
                <c:pt idx="7854">
                  <c:v>-6.54618981724877</c:v>
                </c:pt>
                <c:pt idx="7855">
                  <c:v>-6.0800555515993588</c:v>
                </c:pt>
                <c:pt idx="7856">
                  <c:v>-6.1715134649143275</c:v>
                </c:pt>
                <c:pt idx="7857">
                  <c:v>-4.9169040836117262</c:v>
                </c:pt>
                <c:pt idx="7858">
                  <c:v>-5.4577060967530722</c:v>
                </c:pt>
                <c:pt idx="7859">
                  <c:v>-4.3463888706836311</c:v>
                </c:pt>
                <c:pt idx="7860">
                  <c:v>-2.6009244750952525</c:v>
                </c:pt>
                <c:pt idx="7861">
                  <c:v>-1.195792873661407</c:v>
                </c:pt>
                <c:pt idx="7862">
                  <c:v>1.5215215625507537</c:v>
                </c:pt>
                <c:pt idx="7863">
                  <c:v>2.0954230573388792</c:v>
                </c:pt>
                <c:pt idx="7864">
                  <c:v>3.0507454924308441</c:v>
                </c:pt>
                <c:pt idx="7865">
                  <c:v>2.9404182546364064</c:v>
                </c:pt>
                <c:pt idx="7866">
                  <c:v>3.3495072866898621</c:v>
                </c:pt>
                <c:pt idx="7867">
                  <c:v>3.3053123920132346</c:v>
                </c:pt>
                <c:pt idx="7868">
                  <c:v>2.6753323077580462</c:v>
                </c:pt>
                <c:pt idx="7869">
                  <c:v>4.7508771662469158</c:v>
                </c:pt>
                <c:pt idx="7870">
                  <c:v>3.8403729838731842</c:v>
                </c:pt>
                <c:pt idx="7871">
                  <c:v>3.1564699737055681</c:v>
                </c:pt>
                <c:pt idx="7872">
                  <c:v>2.6013722184967967</c:v>
                </c:pt>
                <c:pt idx="7873">
                  <c:v>2.4296469220571404</c:v>
                </c:pt>
                <c:pt idx="7874">
                  <c:v>2.1205800240510708</c:v>
                </c:pt>
                <c:pt idx="7875">
                  <c:v>3.297318092601214</c:v>
                </c:pt>
                <c:pt idx="7876">
                  <c:v>2.0845544430347132</c:v>
                </c:pt>
                <c:pt idx="7877">
                  <c:v>2.1708627192060748</c:v>
                </c:pt>
                <c:pt idx="7878">
                  <c:v>0.49147944995156395</c:v>
                </c:pt>
                <c:pt idx="7879">
                  <c:v>1.6538580936378884</c:v>
                </c:pt>
                <c:pt idx="7880">
                  <c:v>1.7828741183338472</c:v>
                </c:pt>
                <c:pt idx="7881">
                  <c:v>3.7012885942317495</c:v>
                </c:pt>
                <c:pt idx="7882">
                  <c:v>3.6426490314416311</c:v>
                </c:pt>
                <c:pt idx="7883">
                  <c:v>1.6924258957147771</c:v>
                </c:pt>
                <c:pt idx="7884">
                  <c:v>3.0385541203110593</c:v>
                </c:pt>
                <c:pt idx="7885">
                  <c:v>0.80224775579751584</c:v>
                </c:pt>
                <c:pt idx="7886">
                  <c:v>-0.41422373774651311</c:v>
                </c:pt>
                <c:pt idx="7887">
                  <c:v>0.42256765704423355</c:v>
                </c:pt>
                <c:pt idx="7888">
                  <c:v>1.3478173565345131</c:v>
                </c:pt>
                <c:pt idx="7889">
                  <c:v>0.94208544871492017</c:v>
                </c:pt>
                <c:pt idx="7890">
                  <c:v>1.4142787822999783</c:v>
                </c:pt>
                <c:pt idx="7891">
                  <c:v>1.4762090097578253</c:v>
                </c:pt>
                <c:pt idx="7892">
                  <c:v>1.6063349817394512</c:v>
                </c:pt>
                <c:pt idx="7893">
                  <c:v>2.8106177533625885</c:v>
                </c:pt>
                <c:pt idx="7894">
                  <c:v>2.7476388954588096</c:v>
                </c:pt>
                <c:pt idx="7895">
                  <c:v>2.0703202772211471</c:v>
                </c:pt>
                <c:pt idx="7896">
                  <c:v>1.5414913524668212</c:v>
                </c:pt>
                <c:pt idx="7897">
                  <c:v>1.3969521778675078</c:v>
                </c:pt>
                <c:pt idx="7898">
                  <c:v>0.53472264787839852</c:v>
                </c:pt>
                <c:pt idx="7899">
                  <c:v>-0.52520729629004392</c:v>
                </c:pt>
                <c:pt idx="7900">
                  <c:v>-0.19895837248761045</c:v>
                </c:pt>
                <c:pt idx="7901">
                  <c:v>0.31543160934798492</c:v>
                </c:pt>
                <c:pt idx="7902">
                  <c:v>-1.2842084813116579</c:v>
                </c:pt>
                <c:pt idx="7903">
                  <c:v>-1.9660293608963717</c:v>
                </c:pt>
                <c:pt idx="7904">
                  <c:v>-1.9032439945276263</c:v>
                </c:pt>
                <c:pt idx="7905">
                  <c:v>-2.2619680457221101</c:v>
                </c:pt>
                <c:pt idx="7906">
                  <c:v>-1.8699087965293533</c:v>
                </c:pt>
                <c:pt idx="7907">
                  <c:v>-2.3836025963251641</c:v>
                </c:pt>
                <c:pt idx="7908">
                  <c:v>-2.0223109741776653</c:v>
                </c:pt>
                <c:pt idx="7909">
                  <c:v>-2.3773355364504463</c:v>
                </c:pt>
                <c:pt idx="7910">
                  <c:v>-0.78784661462632166</c:v>
                </c:pt>
                <c:pt idx="7911">
                  <c:v>-6.2117409253073651E-2</c:v>
                </c:pt>
                <c:pt idx="7912">
                  <c:v>2.3359697993759272</c:v>
                </c:pt>
                <c:pt idx="7913">
                  <c:v>0.99868532277414979</c:v>
                </c:pt>
                <c:pt idx="7914">
                  <c:v>0.71257621659801595</c:v>
                </c:pt>
                <c:pt idx="7915">
                  <c:v>1.6295607357058823</c:v>
                </c:pt>
                <c:pt idx="7916">
                  <c:v>-0.20651337288403057</c:v>
                </c:pt>
                <c:pt idx="7917">
                  <c:v>-0.67146260686124914</c:v>
                </c:pt>
                <c:pt idx="7918">
                  <c:v>2.7122663232606519E-2</c:v>
                </c:pt>
                <c:pt idx="7919">
                  <c:v>3.7513338448042777E-2</c:v>
                </c:pt>
                <c:pt idx="7920">
                  <c:v>0.94330047946645201</c:v>
                </c:pt>
                <c:pt idx="7921">
                  <c:v>2.0765494185636841</c:v>
                </c:pt>
                <c:pt idx="7922">
                  <c:v>2.4099598968480569</c:v>
                </c:pt>
                <c:pt idx="7923">
                  <c:v>3.5523150584096395</c:v>
                </c:pt>
                <c:pt idx="7924">
                  <c:v>3.1591021257492793</c:v>
                </c:pt>
                <c:pt idx="7925">
                  <c:v>4.7645991029043788</c:v>
                </c:pt>
                <c:pt idx="7926">
                  <c:v>2.9834710370153505</c:v>
                </c:pt>
                <c:pt idx="7927">
                  <c:v>2.1430007703485194</c:v>
                </c:pt>
                <c:pt idx="7928">
                  <c:v>2.8333097570357988</c:v>
                </c:pt>
                <c:pt idx="7929">
                  <c:v>3.4052496474994798</c:v>
                </c:pt>
                <c:pt idx="7930">
                  <c:v>2.420659913429402</c:v>
                </c:pt>
                <c:pt idx="7931">
                  <c:v>8.7804627162401755E-2</c:v>
                </c:pt>
                <c:pt idx="7932">
                  <c:v>0.40002137963533585</c:v>
                </c:pt>
                <c:pt idx="7933">
                  <c:v>-0.21741100158728788</c:v>
                </c:pt>
                <c:pt idx="7934">
                  <c:v>-0.81152990889905818</c:v>
                </c:pt>
                <c:pt idx="7935">
                  <c:v>-1.7719712107322689</c:v>
                </c:pt>
                <c:pt idx="7936">
                  <c:v>-3.1986779470559115</c:v>
                </c:pt>
                <c:pt idx="7937">
                  <c:v>-5.2624491080465106</c:v>
                </c:pt>
                <c:pt idx="7938">
                  <c:v>-5.8946325403766018</c:v>
                </c:pt>
                <c:pt idx="7939">
                  <c:v>-5.3045239434945559</c:v>
                </c:pt>
                <c:pt idx="7940">
                  <c:v>-6.5696437392873079</c:v>
                </c:pt>
                <c:pt idx="7941">
                  <c:v>-7.4817541430150882</c:v>
                </c:pt>
                <c:pt idx="7942">
                  <c:v>-7.4764296743508103</c:v>
                </c:pt>
                <c:pt idx="7943">
                  <c:v>-6.2379260422461158</c:v>
                </c:pt>
                <c:pt idx="7944">
                  <c:v>-6.7975732853512687</c:v>
                </c:pt>
                <c:pt idx="7945">
                  <c:v>-4.9890032436549747</c:v>
                </c:pt>
                <c:pt idx="7946">
                  <c:v>-4.1755142537170089</c:v>
                </c:pt>
                <c:pt idx="7947">
                  <c:v>-4.0480900226279788</c:v>
                </c:pt>
                <c:pt idx="7948">
                  <c:v>-3.1988664562581728</c:v>
                </c:pt>
                <c:pt idx="7949">
                  <c:v>-3.7379656327600914</c:v>
                </c:pt>
                <c:pt idx="7950">
                  <c:v>-4.7405051142464449</c:v>
                </c:pt>
                <c:pt idx="7951">
                  <c:v>-3.7091435391865568</c:v>
                </c:pt>
                <c:pt idx="7952">
                  <c:v>-4.0160182268313909</c:v>
                </c:pt>
                <c:pt idx="7953">
                  <c:v>-3.8879048954405153</c:v>
                </c:pt>
                <c:pt idx="7954">
                  <c:v>-1.9894970715635945</c:v>
                </c:pt>
                <c:pt idx="7955">
                  <c:v>-2.0843725169610781</c:v>
                </c:pt>
                <c:pt idx="7956">
                  <c:v>0.23109679356684851</c:v>
                </c:pt>
                <c:pt idx="7957">
                  <c:v>8.890561135640896E-3</c:v>
                </c:pt>
                <c:pt idx="7958">
                  <c:v>-7.5265973911472911E-2</c:v>
                </c:pt>
                <c:pt idx="7959">
                  <c:v>0.6845839014565267</c:v>
                </c:pt>
                <c:pt idx="7960">
                  <c:v>2.6455747931229272</c:v>
                </c:pt>
                <c:pt idx="7961">
                  <c:v>1.408745138103759</c:v>
                </c:pt>
                <c:pt idx="7962">
                  <c:v>0.63501537198978031</c:v>
                </c:pt>
                <c:pt idx="7963">
                  <c:v>-1.2753260223462457</c:v>
                </c:pt>
                <c:pt idx="7964">
                  <c:v>-2.1354429363767977</c:v>
                </c:pt>
                <c:pt idx="7965">
                  <c:v>-2.2082147658009164</c:v>
                </c:pt>
                <c:pt idx="7966">
                  <c:v>-4.956675757196094</c:v>
                </c:pt>
                <c:pt idx="7967">
                  <c:v>-5.4433382363167455</c:v>
                </c:pt>
                <c:pt idx="7968">
                  <c:v>-5.5211888535448317</c:v>
                </c:pt>
                <c:pt idx="7969">
                  <c:v>-5.4507598287263495</c:v>
                </c:pt>
                <c:pt idx="7970">
                  <c:v>-6.3823773946918276</c:v>
                </c:pt>
                <c:pt idx="7971">
                  <c:v>-7.4767057743983747</c:v>
                </c:pt>
                <c:pt idx="7972">
                  <c:v>-8.002319164806897</c:v>
                </c:pt>
                <c:pt idx="7973">
                  <c:v>-8.2464268232045548</c:v>
                </c:pt>
                <c:pt idx="7974">
                  <c:v>-8.7733099508550403</c:v>
                </c:pt>
                <c:pt idx="7975">
                  <c:v>-8.7158546472937974</c:v>
                </c:pt>
                <c:pt idx="7976">
                  <c:v>-8.0856194769552534</c:v>
                </c:pt>
                <c:pt idx="7977">
                  <c:v>-7.6444774611129933</c:v>
                </c:pt>
                <c:pt idx="7978">
                  <c:v>-7.8928276075991066</c:v>
                </c:pt>
                <c:pt idx="7979">
                  <c:v>-6.9081856364169925</c:v>
                </c:pt>
                <c:pt idx="7980">
                  <c:v>-6.2893727552674825</c:v>
                </c:pt>
                <c:pt idx="7981">
                  <c:v>-6.0630113011407643</c:v>
                </c:pt>
                <c:pt idx="7982">
                  <c:v>-5.0820730243966281</c:v>
                </c:pt>
                <c:pt idx="7983">
                  <c:v>-4.7922764230170305</c:v>
                </c:pt>
                <c:pt idx="7984">
                  <c:v>-1.9353927785756446</c:v>
                </c:pt>
                <c:pt idx="7985">
                  <c:v>-6.1097374676927829E-2</c:v>
                </c:pt>
                <c:pt idx="7986">
                  <c:v>0.60194851240490344</c:v>
                </c:pt>
                <c:pt idx="7987">
                  <c:v>1.8041570836107117</c:v>
                </c:pt>
                <c:pt idx="7988">
                  <c:v>3.2747113469821278</c:v>
                </c:pt>
                <c:pt idx="7989">
                  <c:v>4.2279525158577229</c:v>
                </c:pt>
                <c:pt idx="7990">
                  <c:v>4.6811973178512627</c:v>
                </c:pt>
                <c:pt idx="7991">
                  <c:v>4.264846678348797</c:v>
                </c:pt>
                <c:pt idx="7992">
                  <c:v>3.573469955832699</c:v>
                </c:pt>
                <c:pt idx="7993">
                  <c:v>2.8016676474296061</c:v>
                </c:pt>
                <c:pt idx="7994">
                  <c:v>0.62513783251623734</c:v>
                </c:pt>
                <c:pt idx="7995">
                  <c:v>-1.9013945868277626</c:v>
                </c:pt>
                <c:pt idx="7996">
                  <c:v>-1.7214689271249293</c:v>
                </c:pt>
                <c:pt idx="7997">
                  <c:v>-3.9479807498056658</c:v>
                </c:pt>
                <c:pt idx="7998">
                  <c:v>-3.9115089728602599</c:v>
                </c:pt>
                <c:pt idx="7999">
                  <c:v>-3.1293303495746851</c:v>
                </c:pt>
                <c:pt idx="8000">
                  <c:v>-2.4895784008334578</c:v>
                </c:pt>
                <c:pt idx="8001">
                  <c:v>-4.7707028418578998</c:v>
                </c:pt>
                <c:pt idx="8002">
                  <c:v>-4.447289624624732</c:v>
                </c:pt>
                <c:pt idx="8003">
                  <c:v>-3.0677248199074842</c:v>
                </c:pt>
                <c:pt idx="8004">
                  <c:v>-1.3386911497096243</c:v>
                </c:pt>
                <c:pt idx="8005">
                  <c:v>-2.5024060692800503</c:v>
                </c:pt>
                <c:pt idx="8006">
                  <c:v>-4.5239607984609123</c:v>
                </c:pt>
                <c:pt idx="8007">
                  <c:v>-5.1170773558040672</c:v>
                </c:pt>
                <c:pt idx="8008">
                  <c:v>-6.6977953924588149</c:v>
                </c:pt>
                <c:pt idx="8009">
                  <c:v>-9.3231561561728853</c:v>
                </c:pt>
                <c:pt idx="8010">
                  <c:v>-9.434026954213607</c:v>
                </c:pt>
                <c:pt idx="8011">
                  <c:v>-11.092941355822642</c:v>
                </c:pt>
                <c:pt idx="8012">
                  <c:v>-10.620863189810954</c:v>
                </c:pt>
                <c:pt idx="8013">
                  <c:v>-9.8237472034816893</c:v>
                </c:pt>
                <c:pt idx="8014">
                  <c:v>-9.0608446731522889</c:v>
                </c:pt>
                <c:pt idx="8015">
                  <c:v>-6.7145663554541102</c:v>
                </c:pt>
                <c:pt idx="8016">
                  <c:v>-5.4008174053515399</c:v>
                </c:pt>
                <c:pt idx="8017">
                  <c:v>-5.0751555330884734</c:v>
                </c:pt>
                <c:pt idx="8018">
                  <c:v>-3.1832202149807372</c:v>
                </c:pt>
                <c:pt idx="8019">
                  <c:v>-0.86894192642188739</c:v>
                </c:pt>
                <c:pt idx="8020">
                  <c:v>2.7708698842760335</c:v>
                </c:pt>
                <c:pt idx="8021">
                  <c:v>4.0264541320509322</c:v>
                </c:pt>
                <c:pt idx="8022">
                  <c:v>3.6212154953095821</c:v>
                </c:pt>
                <c:pt idx="8023">
                  <c:v>4.4756364612894366</c:v>
                </c:pt>
                <c:pt idx="8024">
                  <c:v>6.6078190052372703</c:v>
                </c:pt>
                <c:pt idx="8025">
                  <c:v>7.3603394532041433</c:v>
                </c:pt>
                <c:pt idx="8026">
                  <c:v>5.3983552982923708</c:v>
                </c:pt>
                <c:pt idx="8027">
                  <c:v>7.3778952627411734</c:v>
                </c:pt>
                <c:pt idx="8028">
                  <c:v>8.6698665178971677</c:v>
                </c:pt>
                <c:pt idx="8029">
                  <c:v>9.3890856482583089</c:v>
                </c:pt>
                <c:pt idx="8030">
                  <c:v>10.264491448563366</c:v>
                </c:pt>
                <c:pt idx="8031">
                  <c:v>11.323293256908061</c:v>
                </c:pt>
                <c:pt idx="8032">
                  <c:v>9.2442494888323843</c:v>
                </c:pt>
                <c:pt idx="8033">
                  <c:v>9.7152505811576209</c:v>
                </c:pt>
                <c:pt idx="8034">
                  <c:v>11.276479116708183</c:v>
                </c:pt>
                <c:pt idx="8035">
                  <c:v>13.465869089315664</c:v>
                </c:pt>
                <c:pt idx="8036">
                  <c:v>14.436869270368781</c:v>
                </c:pt>
                <c:pt idx="8037">
                  <c:v>13.526250670418834</c:v>
                </c:pt>
                <c:pt idx="8038">
                  <c:v>12.670377160380376</c:v>
                </c:pt>
                <c:pt idx="8039">
                  <c:v>11.346395169306975</c:v>
                </c:pt>
                <c:pt idx="8040">
                  <c:v>9.8830804598600519</c:v>
                </c:pt>
                <c:pt idx="8041">
                  <c:v>9.3012232201276532</c:v>
                </c:pt>
                <c:pt idx="8042">
                  <c:v>5.4912726716046851</c:v>
                </c:pt>
                <c:pt idx="8043">
                  <c:v>3.8181301466428765</c:v>
                </c:pt>
                <c:pt idx="8044">
                  <c:v>2.4810677764406859</c:v>
                </c:pt>
                <c:pt idx="8045">
                  <c:v>2.1936221936083506</c:v>
                </c:pt>
                <c:pt idx="8046">
                  <c:v>0.46126798644015676</c:v>
                </c:pt>
                <c:pt idx="8047">
                  <c:v>-1.2774618099563337</c:v>
                </c:pt>
                <c:pt idx="8048">
                  <c:v>-2.6312252135418794</c:v>
                </c:pt>
                <c:pt idx="8049">
                  <c:v>-4.0226588791743572</c:v>
                </c:pt>
                <c:pt idx="8050">
                  <c:v>-5.8871194887049798</c:v>
                </c:pt>
                <c:pt idx="8051">
                  <c:v>-5.9136170253982341</c:v>
                </c:pt>
                <c:pt idx="8052">
                  <c:v>-5.9270750811921316</c:v>
                </c:pt>
                <c:pt idx="8053">
                  <c:v>-6.9783211057695915</c:v>
                </c:pt>
                <c:pt idx="8054">
                  <c:v>-8.1865375500566184</c:v>
                </c:pt>
                <c:pt idx="8055">
                  <c:v>-8.2075897174257353</c:v>
                </c:pt>
                <c:pt idx="8056">
                  <c:v>-7.203289309592515</c:v>
                </c:pt>
                <c:pt idx="8057">
                  <c:v>-8.5608586085816754</c:v>
                </c:pt>
                <c:pt idx="8058">
                  <c:v>-8.0024278788107868</c:v>
                </c:pt>
                <c:pt idx="8059">
                  <c:v>-6.7879106633239505</c:v>
                </c:pt>
                <c:pt idx="8060">
                  <c:v>-7.3166716690940996</c:v>
                </c:pt>
                <c:pt idx="8061">
                  <c:v>-6.9186614330931802</c:v>
                </c:pt>
                <c:pt idx="8062">
                  <c:v>-6.9819959887301852</c:v>
                </c:pt>
                <c:pt idx="8063">
                  <c:v>-7.5935193156013154</c:v>
                </c:pt>
                <c:pt idx="8064">
                  <c:v>-7.3486939324533092</c:v>
                </c:pt>
                <c:pt idx="8065">
                  <c:v>-5.5212103508187766</c:v>
                </c:pt>
                <c:pt idx="8066">
                  <c:v>-3.5879884500704984</c:v>
                </c:pt>
                <c:pt idx="8067">
                  <c:v>-3.7692596139612999</c:v>
                </c:pt>
                <c:pt idx="8068">
                  <c:v>-3.3871917078277081</c:v>
                </c:pt>
                <c:pt idx="8069">
                  <c:v>-2.5364513871528973</c:v>
                </c:pt>
                <c:pt idx="8070">
                  <c:v>-2.0545343487832666</c:v>
                </c:pt>
                <c:pt idx="8071">
                  <c:v>-2.1063896201679033</c:v>
                </c:pt>
                <c:pt idx="8072">
                  <c:v>-1.2064569574615076</c:v>
                </c:pt>
                <c:pt idx="8073">
                  <c:v>-3.2309864040903515</c:v>
                </c:pt>
                <c:pt idx="8074">
                  <c:v>-3.6637579864029921</c:v>
                </c:pt>
                <c:pt idx="8075">
                  <c:v>-5.0002753298887592</c:v>
                </c:pt>
                <c:pt idx="8076">
                  <c:v>-4.1988404041125831</c:v>
                </c:pt>
                <c:pt idx="8077">
                  <c:v>-1.8565387770175665</c:v>
                </c:pt>
                <c:pt idx="8078">
                  <c:v>0.17835109435584243</c:v>
                </c:pt>
                <c:pt idx="8079">
                  <c:v>1.7131434078435435</c:v>
                </c:pt>
                <c:pt idx="8080">
                  <c:v>1.8101939920219448</c:v>
                </c:pt>
                <c:pt idx="8081">
                  <c:v>1.3188661112637816</c:v>
                </c:pt>
                <c:pt idx="8082">
                  <c:v>0.9034899089329681</c:v>
                </c:pt>
                <c:pt idx="8083">
                  <c:v>1.8296525500850658</c:v>
                </c:pt>
                <c:pt idx="8084">
                  <c:v>2.3977764674684923</c:v>
                </c:pt>
                <c:pt idx="8085">
                  <c:v>1.6699368640316068</c:v>
                </c:pt>
                <c:pt idx="8086">
                  <c:v>-6.9498189755579698E-2</c:v>
                </c:pt>
                <c:pt idx="8087">
                  <c:v>-1.1288980584098434</c:v>
                </c:pt>
                <c:pt idx="8088">
                  <c:v>-1.0910876155379183</c:v>
                </c:pt>
                <c:pt idx="8089">
                  <c:v>-0.89563735867280336</c:v>
                </c:pt>
                <c:pt idx="8090">
                  <c:v>0.56207116368938093</c:v>
                </c:pt>
                <c:pt idx="8091">
                  <c:v>0.52376448699081224</c:v>
                </c:pt>
                <c:pt idx="8092">
                  <c:v>0.83192236291989063</c:v>
                </c:pt>
                <c:pt idx="8093">
                  <c:v>0.43353269183936732</c:v>
                </c:pt>
                <c:pt idx="8094">
                  <c:v>-0.35124623835784086</c:v>
                </c:pt>
                <c:pt idx="8095">
                  <c:v>-1.7512737780426235</c:v>
                </c:pt>
                <c:pt idx="8096">
                  <c:v>1.3015750783060767</c:v>
                </c:pt>
                <c:pt idx="8097">
                  <c:v>3.900196891572755</c:v>
                </c:pt>
                <c:pt idx="8098">
                  <c:v>4.294023768433779</c:v>
                </c:pt>
                <c:pt idx="8099">
                  <c:v>2.7749551535773609</c:v>
                </c:pt>
                <c:pt idx="8100">
                  <c:v>3.7809235628941429</c:v>
                </c:pt>
                <c:pt idx="8101">
                  <c:v>4.3172518445456323</c:v>
                </c:pt>
                <c:pt idx="8102">
                  <c:v>3.536588732277111</c:v>
                </c:pt>
                <c:pt idx="8103">
                  <c:v>4.1889709810469471</c:v>
                </c:pt>
                <c:pt idx="8104">
                  <c:v>3.6961636895738139</c:v>
                </c:pt>
                <c:pt idx="8105">
                  <c:v>3.2443615935587422</c:v>
                </c:pt>
                <c:pt idx="8106">
                  <c:v>2.280352529023927</c:v>
                </c:pt>
                <c:pt idx="8107">
                  <c:v>2.4917156500660886</c:v>
                </c:pt>
                <c:pt idx="8108">
                  <c:v>3.9550483416627182</c:v>
                </c:pt>
                <c:pt idx="8109">
                  <c:v>4.8867049792510846</c:v>
                </c:pt>
                <c:pt idx="8110">
                  <c:v>4.6248326520601113</c:v>
                </c:pt>
                <c:pt idx="8111">
                  <c:v>5.1141318916817102</c:v>
                </c:pt>
                <c:pt idx="8112">
                  <c:v>5.6629257670077875</c:v>
                </c:pt>
                <c:pt idx="8113">
                  <c:v>6.6577189121547296</c:v>
                </c:pt>
                <c:pt idx="8114">
                  <c:v>6.1644290178217238</c:v>
                </c:pt>
                <c:pt idx="8115">
                  <c:v>7.1212236412679868</c:v>
                </c:pt>
                <c:pt idx="8116">
                  <c:v>5.8577555130243608</c:v>
                </c:pt>
                <c:pt idx="8117">
                  <c:v>5.0104479200116838</c:v>
                </c:pt>
                <c:pt idx="8118">
                  <c:v>0.5915230855018917</c:v>
                </c:pt>
                <c:pt idx="8119">
                  <c:v>-0.12109409506677339</c:v>
                </c:pt>
                <c:pt idx="8120">
                  <c:v>-0.29047495656352779</c:v>
                </c:pt>
                <c:pt idx="8121">
                  <c:v>-0.90947902857833296</c:v>
                </c:pt>
                <c:pt idx="8122">
                  <c:v>-2.222872792894194</c:v>
                </c:pt>
                <c:pt idx="8123">
                  <c:v>-2.3741835351067602</c:v>
                </c:pt>
                <c:pt idx="8124">
                  <c:v>-2.7003560970145686</c:v>
                </c:pt>
                <c:pt idx="8125">
                  <c:v>-4.7721864943686203</c:v>
                </c:pt>
                <c:pt idx="8126">
                  <c:v>-5.9949183323731985</c:v>
                </c:pt>
                <c:pt idx="8127">
                  <c:v>-4.8610208065454836</c:v>
                </c:pt>
                <c:pt idx="8128">
                  <c:v>-3.4300737065924327</c:v>
                </c:pt>
                <c:pt idx="8129">
                  <c:v>-2.912311099765823</c:v>
                </c:pt>
                <c:pt idx="8130">
                  <c:v>-2.7052540313422209</c:v>
                </c:pt>
                <c:pt idx="8131">
                  <c:v>-2.0945956151892431</c:v>
                </c:pt>
                <c:pt idx="8132">
                  <c:v>-0.95591391630854872</c:v>
                </c:pt>
                <c:pt idx="8133">
                  <c:v>0.55496894911386296</c:v>
                </c:pt>
                <c:pt idx="8134">
                  <c:v>6.0065680291989457E-2</c:v>
                </c:pt>
                <c:pt idx="8135">
                  <c:v>0.80629615158331347</c:v>
                </c:pt>
                <c:pt idx="8136">
                  <c:v>1.1647396832691415</c:v>
                </c:pt>
                <c:pt idx="8137">
                  <c:v>1.8990066207491945</c:v>
                </c:pt>
                <c:pt idx="8138">
                  <c:v>3.3814230881934702</c:v>
                </c:pt>
                <c:pt idx="8139">
                  <c:v>4.7212590334161719</c:v>
                </c:pt>
                <c:pt idx="8140">
                  <c:v>3.2668898642801438</c:v>
                </c:pt>
                <c:pt idx="8141">
                  <c:v>3.4577265805852191</c:v>
                </c:pt>
                <c:pt idx="8142">
                  <c:v>3.836694674234808</c:v>
                </c:pt>
                <c:pt idx="8143">
                  <c:v>4.7728123185221545</c:v>
                </c:pt>
                <c:pt idx="8144">
                  <c:v>6.3281518167953834</c:v>
                </c:pt>
                <c:pt idx="8145">
                  <c:v>6.946380442069211</c:v>
                </c:pt>
                <c:pt idx="8146">
                  <c:v>7.8508315104846211</c:v>
                </c:pt>
                <c:pt idx="8147">
                  <c:v>7.7475771997895473</c:v>
                </c:pt>
                <c:pt idx="8148">
                  <c:v>6.9563377323703062</c:v>
                </c:pt>
                <c:pt idx="8149">
                  <c:v>3.5832603222666428</c:v>
                </c:pt>
                <c:pt idx="8150">
                  <c:v>3.7431575637477867</c:v>
                </c:pt>
                <c:pt idx="8151">
                  <c:v>5.6173117312347047</c:v>
                </c:pt>
                <c:pt idx="8152">
                  <c:v>5.1844922150218888</c:v>
                </c:pt>
                <c:pt idx="8153">
                  <c:v>3.3418638230030751</c:v>
                </c:pt>
                <c:pt idx="8154">
                  <c:v>2.1846529854987722</c:v>
                </c:pt>
                <c:pt idx="8155">
                  <c:v>1.6460867876652008</c:v>
                </c:pt>
                <c:pt idx="8156">
                  <c:v>-0.24011620603852052</c:v>
                </c:pt>
                <c:pt idx="8157">
                  <c:v>-1.0692789231820332</c:v>
                </c:pt>
                <c:pt idx="8158">
                  <c:v>-0.67072613915586388</c:v>
                </c:pt>
                <c:pt idx="8159">
                  <c:v>-0.41746117261567378</c:v>
                </c:pt>
                <c:pt idx="8160">
                  <c:v>-2.2495028364560774</c:v>
                </c:pt>
                <c:pt idx="8161">
                  <c:v>-1.3529602304111923</c:v>
                </c:pt>
                <c:pt idx="8162">
                  <c:v>-1.2228976381517227</c:v>
                </c:pt>
                <c:pt idx="8163">
                  <c:v>-1.3445745658130683</c:v>
                </c:pt>
                <c:pt idx="8164">
                  <c:v>7.8574709600745529E-2</c:v>
                </c:pt>
                <c:pt idx="8165">
                  <c:v>-2.0741119944916449</c:v>
                </c:pt>
                <c:pt idx="8166">
                  <c:v>-1.7915107088139552</c:v>
                </c:pt>
                <c:pt idx="8167">
                  <c:v>-2.739586996188395</c:v>
                </c:pt>
                <c:pt idx="8168">
                  <c:v>-3.2727936717098616</c:v>
                </c:pt>
                <c:pt idx="8169">
                  <c:v>-3.0496755712188426</c:v>
                </c:pt>
                <c:pt idx="8170">
                  <c:v>-1.4420649604279927</c:v>
                </c:pt>
                <c:pt idx="8171">
                  <c:v>-5.0148389593964531</c:v>
                </c:pt>
                <c:pt idx="8172">
                  <c:v>-3.0045599940959002</c:v>
                </c:pt>
                <c:pt idx="8173">
                  <c:v>-3.5310848862726081</c:v>
                </c:pt>
                <c:pt idx="8174">
                  <c:v>-2.4513439318286645</c:v>
                </c:pt>
                <c:pt idx="8175">
                  <c:v>-1.1359085326184128</c:v>
                </c:pt>
                <c:pt idx="8176">
                  <c:v>0.69865087184514729</c:v>
                </c:pt>
                <c:pt idx="8177">
                  <c:v>1.0165364778661554</c:v>
                </c:pt>
                <c:pt idx="8178">
                  <c:v>2.3277154476872637</c:v>
                </c:pt>
                <c:pt idx="8179">
                  <c:v>3.3635421728794213</c:v>
                </c:pt>
                <c:pt idx="8180">
                  <c:v>3.3126982159566873</c:v>
                </c:pt>
                <c:pt idx="8181">
                  <c:v>3.6877016572987178</c:v>
                </c:pt>
                <c:pt idx="8182">
                  <c:v>5.8847806028690179</c:v>
                </c:pt>
                <c:pt idx="8183">
                  <c:v>6.9224066648512972</c:v>
                </c:pt>
                <c:pt idx="8184">
                  <c:v>6.3164030537448097</c:v>
                </c:pt>
                <c:pt idx="8185">
                  <c:v>7.0221236123331972</c:v>
                </c:pt>
                <c:pt idx="8186">
                  <c:v>7.5680861224177747</c:v>
                </c:pt>
                <c:pt idx="8187">
                  <c:v>7.8164602176998601</c:v>
                </c:pt>
                <c:pt idx="8188">
                  <c:v>7.3073148616393437</c:v>
                </c:pt>
                <c:pt idx="8189">
                  <c:v>7.1468538068024126</c:v>
                </c:pt>
                <c:pt idx="8190">
                  <c:v>6.5695751051368969</c:v>
                </c:pt>
                <c:pt idx="8191">
                  <c:v>5.7667546558810061</c:v>
                </c:pt>
                <c:pt idx="8192">
                  <c:v>7.5935964710257382</c:v>
                </c:pt>
                <c:pt idx="8193">
                  <c:v>9.5435719254850291</c:v>
                </c:pt>
                <c:pt idx="8194">
                  <c:v>8.5092147406102274</c:v>
                </c:pt>
                <c:pt idx="8195">
                  <c:v>8.8462304974931101</c:v>
                </c:pt>
                <c:pt idx="8196">
                  <c:v>8.0483517961555329</c:v>
                </c:pt>
                <c:pt idx="8197">
                  <c:v>8.450228861365801</c:v>
                </c:pt>
                <c:pt idx="8198">
                  <c:v>7.4624866387876256</c:v>
                </c:pt>
                <c:pt idx="8199">
                  <c:v>6.5939537451800918</c:v>
                </c:pt>
                <c:pt idx="8200">
                  <c:v>5.038079229227634</c:v>
                </c:pt>
                <c:pt idx="8201">
                  <c:v>5.6055136577234368</c:v>
                </c:pt>
                <c:pt idx="8202">
                  <c:v>2.3660146110169853</c:v>
                </c:pt>
                <c:pt idx="8203">
                  <c:v>4.004188674437744</c:v>
                </c:pt>
                <c:pt idx="8204">
                  <c:v>3.7011613360248941</c:v>
                </c:pt>
                <c:pt idx="8205">
                  <c:v>4.1666176327224358</c:v>
                </c:pt>
                <c:pt idx="8206">
                  <c:v>2.8314495028792979</c:v>
                </c:pt>
                <c:pt idx="8207">
                  <c:v>1.7807825171771547</c:v>
                </c:pt>
                <c:pt idx="8208">
                  <c:v>0.60094799729962156</c:v>
                </c:pt>
                <c:pt idx="8209">
                  <c:v>1.0980139843945786</c:v>
                </c:pt>
                <c:pt idx="8210">
                  <c:v>2.8331178838134901</c:v>
                </c:pt>
                <c:pt idx="8211">
                  <c:v>3.6584678683704892</c:v>
                </c:pt>
                <c:pt idx="8212">
                  <c:v>3.0610036777648966</c:v>
                </c:pt>
                <c:pt idx="8213">
                  <c:v>2.5742588501398962</c:v>
                </c:pt>
                <c:pt idx="8214">
                  <c:v>2.8818026466083304</c:v>
                </c:pt>
                <c:pt idx="8215">
                  <c:v>1.2808021228598661</c:v>
                </c:pt>
                <c:pt idx="8216">
                  <c:v>0.32656797211221972</c:v>
                </c:pt>
                <c:pt idx="8217">
                  <c:v>0.54286509498660152</c:v>
                </c:pt>
                <c:pt idx="8218">
                  <c:v>-8.5717531015243556E-2</c:v>
                </c:pt>
                <c:pt idx="8219">
                  <c:v>-0.81006595642892876</c:v>
                </c:pt>
                <c:pt idx="8220">
                  <c:v>-1.7238007139077995</c:v>
                </c:pt>
                <c:pt idx="8221">
                  <c:v>-4.2639115758669011</c:v>
                </c:pt>
                <c:pt idx="8222">
                  <c:v>-5.693881559768907</c:v>
                </c:pt>
                <c:pt idx="8223">
                  <c:v>-4.163441803707097</c:v>
                </c:pt>
                <c:pt idx="8224">
                  <c:v>-3.7608423434102702</c:v>
                </c:pt>
                <c:pt idx="8225">
                  <c:v>-6.0666103829547797</c:v>
                </c:pt>
                <c:pt idx="8226">
                  <c:v>-5.9266757104882908</c:v>
                </c:pt>
                <c:pt idx="8227">
                  <c:v>-5.6577660338100566</c:v>
                </c:pt>
                <c:pt idx="8228">
                  <c:v>-5.6514849728481709</c:v>
                </c:pt>
                <c:pt idx="8229">
                  <c:v>-5.7483020755789456</c:v>
                </c:pt>
                <c:pt idx="8230">
                  <c:v>-6.25155382412989</c:v>
                </c:pt>
                <c:pt idx="8231">
                  <c:v>-7.31613606480939</c:v>
                </c:pt>
                <c:pt idx="8232">
                  <c:v>-7.6919614143381052</c:v>
                </c:pt>
                <c:pt idx="8233">
                  <c:v>-8.1901992850742111</c:v>
                </c:pt>
                <c:pt idx="8234">
                  <c:v>-5.6958839710682732</c:v>
                </c:pt>
                <c:pt idx="8235">
                  <c:v>-4.6186462489744988</c:v>
                </c:pt>
                <c:pt idx="8236">
                  <c:v>-3.6094783119242444</c:v>
                </c:pt>
                <c:pt idx="8237">
                  <c:v>-4.2433983934007058</c:v>
                </c:pt>
                <c:pt idx="8238">
                  <c:v>-5.05384562046084</c:v>
                </c:pt>
                <c:pt idx="8239">
                  <c:v>-4.7615564422241183</c:v>
                </c:pt>
                <c:pt idx="8240">
                  <c:v>-4.6018504090902184</c:v>
                </c:pt>
                <c:pt idx="8241">
                  <c:v>-2.8194266792914275</c:v>
                </c:pt>
                <c:pt idx="8242">
                  <c:v>-1.2275282153200116</c:v>
                </c:pt>
                <c:pt idx="8243">
                  <c:v>-1.3226747881923409</c:v>
                </c:pt>
                <c:pt idx="8244">
                  <c:v>0.1966678546540421</c:v>
                </c:pt>
                <c:pt idx="8245">
                  <c:v>1.7140462891335144</c:v>
                </c:pt>
                <c:pt idx="8246">
                  <c:v>2.3984977466264845</c:v>
                </c:pt>
                <c:pt idx="8247">
                  <c:v>2.2452837524259506</c:v>
                </c:pt>
                <c:pt idx="8248">
                  <c:v>4.6792478136837339</c:v>
                </c:pt>
                <c:pt idx="8249">
                  <c:v>4.9651902812952819</c:v>
                </c:pt>
                <c:pt idx="8250">
                  <c:v>4.5452435257675283</c:v>
                </c:pt>
                <c:pt idx="8251">
                  <c:v>4.0075826444103742</c:v>
                </c:pt>
                <c:pt idx="8252">
                  <c:v>2.900041482165828</c:v>
                </c:pt>
                <c:pt idx="8253">
                  <c:v>2.6287595929038141</c:v>
                </c:pt>
                <c:pt idx="8254">
                  <c:v>1.7282345840530522</c:v>
                </c:pt>
                <c:pt idx="8255">
                  <c:v>1.5758105026043845</c:v>
                </c:pt>
                <c:pt idx="8256">
                  <c:v>1.0151285891009774</c:v>
                </c:pt>
                <c:pt idx="8257">
                  <c:v>1.6326244971136386</c:v>
                </c:pt>
                <c:pt idx="8258">
                  <c:v>-5.5307312797494797E-2</c:v>
                </c:pt>
                <c:pt idx="8259">
                  <c:v>-1.690277868958282</c:v>
                </c:pt>
                <c:pt idx="8260">
                  <c:v>-2.8768600298199387</c:v>
                </c:pt>
                <c:pt idx="8261">
                  <c:v>-3.6504146950599594</c:v>
                </c:pt>
                <c:pt idx="8262">
                  <c:v>-6.6877960436443065</c:v>
                </c:pt>
                <c:pt idx="8263">
                  <c:v>-8.6523022530885854</c:v>
                </c:pt>
                <c:pt idx="8264">
                  <c:v>-8.4385554289377414</c:v>
                </c:pt>
                <c:pt idx="8265">
                  <c:v>-6.9476195793859992</c:v>
                </c:pt>
                <c:pt idx="8266">
                  <c:v>-6.1404078121707029</c:v>
                </c:pt>
                <c:pt idx="8267">
                  <c:v>-6.5198263931534317</c:v>
                </c:pt>
                <c:pt idx="8268">
                  <c:v>-5.9720983891686972</c:v>
                </c:pt>
                <c:pt idx="8269">
                  <c:v>-5.9396865272905206</c:v>
                </c:pt>
                <c:pt idx="8270">
                  <c:v>-5.8318613384100599</c:v>
                </c:pt>
                <c:pt idx="8271">
                  <c:v>-6.7216202587451681</c:v>
                </c:pt>
                <c:pt idx="8272">
                  <c:v>-5.2097160894832841</c:v>
                </c:pt>
                <c:pt idx="8273">
                  <c:v>-3.2287474637692326</c:v>
                </c:pt>
                <c:pt idx="8274">
                  <c:v>-3.9502557140322594</c:v>
                </c:pt>
                <c:pt idx="8275">
                  <c:v>-1.3232471899646683</c:v>
                </c:pt>
                <c:pt idx="8276">
                  <c:v>-1.3432896254423154</c:v>
                </c:pt>
                <c:pt idx="8277">
                  <c:v>-1.1537674792406099</c:v>
                </c:pt>
                <c:pt idx="8278">
                  <c:v>5.6048065812677905E-2</c:v>
                </c:pt>
                <c:pt idx="8279">
                  <c:v>1.2804940602403714</c:v>
                </c:pt>
                <c:pt idx="8280">
                  <c:v>2.7461318097273</c:v>
                </c:pt>
                <c:pt idx="8281">
                  <c:v>3.719472758567985</c:v>
                </c:pt>
                <c:pt idx="8282">
                  <c:v>2.3768296171296877</c:v>
                </c:pt>
                <c:pt idx="8283">
                  <c:v>3.3716866342731704</c:v>
                </c:pt>
                <c:pt idx="8284">
                  <c:v>4.7214548527165885</c:v>
                </c:pt>
                <c:pt idx="8285">
                  <c:v>4.2228920933557923</c:v>
                </c:pt>
                <c:pt idx="8286">
                  <c:v>6.3122474936849926</c:v>
                </c:pt>
                <c:pt idx="8287">
                  <c:v>8.6763280314010256</c:v>
                </c:pt>
                <c:pt idx="8288">
                  <c:v>10.737172433597456</c:v>
                </c:pt>
                <c:pt idx="8289">
                  <c:v>10.51197685003757</c:v>
                </c:pt>
                <c:pt idx="8290">
                  <c:v>10.530091644071831</c:v>
                </c:pt>
                <c:pt idx="8291">
                  <c:v>10.454599951582368</c:v>
                </c:pt>
                <c:pt idx="8292">
                  <c:v>10.932834220531106</c:v>
                </c:pt>
                <c:pt idx="8293">
                  <c:v>8.0799678394240608</c:v>
                </c:pt>
                <c:pt idx="8294">
                  <c:v>6.2617718612630613</c:v>
                </c:pt>
                <c:pt idx="8295">
                  <c:v>6.3787438143568238</c:v>
                </c:pt>
                <c:pt idx="8296">
                  <c:v>6.3744092252199369</c:v>
                </c:pt>
                <c:pt idx="8297">
                  <c:v>7.3183723127637554</c:v>
                </c:pt>
                <c:pt idx="8298">
                  <c:v>5.7163174183870122</c:v>
                </c:pt>
                <c:pt idx="8299">
                  <c:v>4.986389541456588</c:v>
                </c:pt>
                <c:pt idx="8300">
                  <c:v>5.0890070998175583</c:v>
                </c:pt>
                <c:pt idx="8301">
                  <c:v>1.6191957743420766</c:v>
                </c:pt>
                <c:pt idx="8302">
                  <c:v>-1.145594823747524</c:v>
                </c:pt>
                <c:pt idx="8303">
                  <c:v>-8.3630125077773121E-2</c:v>
                </c:pt>
                <c:pt idx="8304">
                  <c:v>0.26144856706343883</c:v>
                </c:pt>
                <c:pt idx="8305">
                  <c:v>-1.435926351835096</c:v>
                </c:pt>
                <c:pt idx="8306">
                  <c:v>-0.87913439205843635</c:v>
                </c:pt>
                <c:pt idx="8307">
                  <c:v>-3.5709204713718607</c:v>
                </c:pt>
                <c:pt idx="8308">
                  <c:v>-5.1660221441336276</c:v>
                </c:pt>
                <c:pt idx="8309">
                  <c:v>-5.1903548550409218</c:v>
                </c:pt>
                <c:pt idx="8310">
                  <c:v>-7.8879952125620791</c:v>
                </c:pt>
                <c:pt idx="8311">
                  <c:v>-8.7951332679200469</c:v>
                </c:pt>
                <c:pt idx="8312">
                  <c:v>-9.3228876448712263</c:v>
                </c:pt>
                <c:pt idx="8313">
                  <c:v>-11.171589532267426</c:v>
                </c:pt>
                <c:pt idx="8314">
                  <c:v>-11.175829439287478</c:v>
                </c:pt>
                <c:pt idx="8315">
                  <c:v>-10.305111766265231</c:v>
                </c:pt>
                <c:pt idx="8316">
                  <c:v>-11.915882308162873</c:v>
                </c:pt>
                <c:pt idx="8317">
                  <c:v>-9.5438490780556382</c:v>
                </c:pt>
                <c:pt idx="8318">
                  <c:v>-9.1040931867585186</c:v>
                </c:pt>
                <c:pt idx="8319">
                  <c:v>-8.2959558699515838</c:v>
                </c:pt>
                <c:pt idx="8320">
                  <c:v>-8.2742714600047318</c:v>
                </c:pt>
                <c:pt idx="8321">
                  <c:v>-4.711932811937233</c:v>
                </c:pt>
                <c:pt idx="8322">
                  <c:v>-2.6812742171494373</c:v>
                </c:pt>
                <c:pt idx="8323">
                  <c:v>-1.5350449535744095E-2</c:v>
                </c:pt>
                <c:pt idx="8324">
                  <c:v>1.9068063116156633</c:v>
                </c:pt>
                <c:pt idx="8325">
                  <c:v>2.637553824170483</c:v>
                </c:pt>
                <c:pt idx="8326">
                  <c:v>3.1483547469492317</c:v>
                </c:pt>
                <c:pt idx="8327">
                  <c:v>4.8038772241870715</c:v>
                </c:pt>
                <c:pt idx="8328">
                  <c:v>6.6726934887047173</c:v>
                </c:pt>
                <c:pt idx="8329">
                  <c:v>6.5982223152012631</c:v>
                </c:pt>
                <c:pt idx="8330">
                  <c:v>6.8406521489193803</c:v>
                </c:pt>
                <c:pt idx="8331">
                  <c:v>10.528358334705583</c:v>
                </c:pt>
                <c:pt idx="8332">
                  <c:v>10.010594541174779</c:v>
                </c:pt>
                <c:pt idx="8333">
                  <c:v>9.8361236270246106</c:v>
                </c:pt>
                <c:pt idx="8334">
                  <c:v>10.299098068543653</c:v>
                </c:pt>
                <c:pt idx="8335">
                  <c:v>11.805174423807681</c:v>
                </c:pt>
                <c:pt idx="8336">
                  <c:v>12.475964820667013</c:v>
                </c:pt>
                <c:pt idx="8337">
                  <c:v>12.821069582038623</c:v>
                </c:pt>
                <c:pt idx="8338">
                  <c:v>10.62361712498449</c:v>
                </c:pt>
                <c:pt idx="8339">
                  <c:v>10.42260722728466</c:v>
                </c:pt>
                <c:pt idx="8340">
                  <c:v>10.356872125754395</c:v>
                </c:pt>
                <c:pt idx="8341">
                  <c:v>8.6949781851365966</c:v>
                </c:pt>
                <c:pt idx="8342">
                  <c:v>8.6280983118496408</c:v>
                </c:pt>
                <c:pt idx="8343">
                  <c:v>7.0574571587938193</c:v>
                </c:pt>
                <c:pt idx="8344">
                  <c:v>5.6048539565270836</c:v>
                </c:pt>
                <c:pt idx="8345">
                  <c:v>5.4309961661396144</c:v>
                </c:pt>
                <c:pt idx="8346">
                  <c:v>6.3915587700986274</c:v>
                </c:pt>
                <c:pt idx="8347">
                  <c:v>3.8683649192550389</c:v>
                </c:pt>
                <c:pt idx="8348">
                  <c:v>4.6657901834588182</c:v>
                </c:pt>
                <c:pt idx="8349">
                  <c:v>4.3907768485071212</c:v>
                </c:pt>
                <c:pt idx="8350">
                  <c:v>2.4332308364586064</c:v>
                </c:pt>
                <c:pt idx="8351">
                  <c:v>1.9842952397849196</c:v>
                </c:pt>
                <c:pt idx="8352">
                  <c:v>2.3026665873767662</c:v>
                </c:pt>
                <c:pt idx="8353">
                  <c:v>0.73881172806304407</c:v>
                </c:pt>
                <c:pt idx="8354">
                  <c:v>1.2955145693656156</c:v>
                </c:pt>
                <c:pt idx="8355">
                  <c:v>2.0257961908400786</c:v>
                </c:pt>
                <c:pt idx="8356">
                  <c:v>1.2979992375197431</c:v>
                </c:pt>
                <c:pt idx="8357">
                  <c:v>1.1820164949984353</c:v>
                </c:pt>
                <c:pt idx="8358">
                  <c:v>1.5072051334217278</c:v>
                </c:pt>
                <c:pt idx="8359">
                  <c:v>1.4694865986062102</c:v>
                </c:pt>
                <c:pt idx="8360">
                  <c:v>0.72538066971627857</c:v>
                </c:pt>
                <c:pt idx="8361">
                  <c:v>5.0913144932355013E-2</c:v>
                </c:pt>
                <c:pt idx="8362">
                  <c:v>1.4406572746416637</c:v>
                </c:pt>
                <c:pt idx="8363">
                  <c:v>2.9868331445464769</c:v>
                </c:pt>
                <c:pt idx="8364">
                  <c:v>5.0586349094273642</c:v>
                </c:pt>
                <c:pt idx="8365">
                  <c:v>4.4343026056765948</c:v>
                </c:pt>
                <c:pt idx="8366">
                  <c:v>4.4496997562415768</c:v>
                </c:pt>
                <c:pt idx="8367">
                  <c:v>4.0396233609172265</c:v>
                </c:pt>
                <c:pt idx="8368">
                  <c:v>4.2950812456155907</c:v>
                </c:pt>
                <c:pt idx="8369">
                  <c:v>3.2711794447364868</c:v>
                </c:pt>
                <c:pt idx="8370">
                  <c:v>5.4395857841919693</c:v>
                </c:pt>
                <c:pt idx="8371">
                  <c:v>5.4049009595975628</c:v>
                </c:pt>
                <c:pt idx="8372">
                  <c:v>5.2275249718405075</c:v>
                </c:pt>
                <c:pt idx="8373">
                  <c:v>4.3500685567615909</c:v>
                </c:pt>
                <c:pt idx="8374">
                  <c:v>3.2952647773597201</c:v>
                </c:pt>
                <c:pt idx="8375">
                  <c:v>2.4280726006839473</c:v>
                </c:pt>
                <c:pt idx="8376">
                  <c:v>2.3785316235789242</c:v>
                </c:pt>
                <c:pt idx="8377">
                  <c:v>1.5712654384595424</c:v>
                </c:pt>
                <c:pt idx="8378">
                  <c:v>1.2493698052806594</c:v>
                </c:pt>
                <c:pt idx="8379">
                  <c:v>-5.5293092888514202E-2</c:v>
                </c:pt>
                <c:pt idx="8380">
                  <c:v>0.78051420960936946</c:v>
                </c:pt>
                <c:pt idx="8381">
                  <c:v>-0.5563330382771916</c:v>
                </c:pt>
                <c:pt idx="8382">
                  <c:v>0.55908591442569733</c:v>
                </c:pt>
                <c:pt idx="8383">
                  <c:v>1.8214827555982314</c:v>
                </c:pt>
                <c:pt idx="8384">
                  <c:v>0.2505694825205475</c:v>
                </c:pt>
                <c:pt idx="8385">
                  <c:v>0.77364296378576458</c:v>
                </c:pt>
                <c:pt idx="8386">
                  <c:v>-0.53725270170861295</c:v>
                </c:pt>
                <c:pt idx="8387">
                  <c:v>-1.6071869212180678</c:v>
                </c:pt>
                <c:pt idx="8388">
                  <c:v>-2.195912609537515</c:v>
                </c:pt>
                <c:pt idx="8389">
                  <c:v>-2.2092548960396807</c:v>
                </c:pt>
                <c:pt idx="8390">
                  <c:v>-2.2096241097823959</c:v>
                </c:pt>
                <c:pt idx="8391">
                  <c:v>-2.6235544990629132</c:v>
                </c:pt>
                <c:pt idx="8392">
                  <c:v>-4.0903000653145263</c:v>
                </c:pt>
                <c:pt idx="8393">
                  <c:v>-5.4327642339522022</c:v>
                </c:pt>
                <c:pt idx="8394">
                  <c:v>-4.3216566672180665</c:v>
                </c:pt>
                <c:pt idx="8395">
                  <c:v>-2.8920807506873603</c:v>
                </c:pt>
                <c:pt idx="8396">
                  <c:v>-2.3961765473124546</c:v>
                </c:pt>
                <c:pt idx="8397">
                  <c:v>-2.9152742391286077</c:v>
                </c:pt>
                <c:pt idx="8398">
                  <c:v>-4.9912784936417172</c:v>
                </c:pt>
                <c:pt idx="8399">
                  <c:v>-6.7199720417297684</c:v>
                </c:pt>
                <c:pt idx="8400">
                  <c:v>-7.3117776104755166</c:v>
                </c:pt>
                <c:pt idx="8401">
                  <c:v>-5.0690051738335669</c:v>
                </c:pt>
                <c:pt idx="8402">
                  <c:v>-2.2209485302084016</c:v>
                </c:pt>
                <c:pt idx="8403">
                  <c:v>-2.3230227035223305</c:v>
                </c:pt>
                <c:pt idx="8404">
                  <c:v>-3.1473987690253478</c:v>
                </c:pt>
                <c:pt idx="8405">
                  <c:v>-3.3410664540646153</c:v>
                </c:pt>
                <c:pt idx="8406">
                  <c:v>-4.1068730850020581</c:v>
                </c:pt>
                <c:pt idx="8407">
                  <c:v>-3.599341301129551</c:v>
                </c:pt>
                <c:pt idx="8408">
                  <c:v>-4.8243142599997748</c:v>
                </c:pt>
                <c:pt idx="8409">
                  <c:v>-5.6074264638605342</c:v>
                </c:pt>
                <c:pt idx="8410">
                  <c:v>-7.4806105688377746</c:v>
                </c:pt>
                <c:pt idx="8411">
                  <c:v>-7.3067002320103756</c:v>
                </c:pt>
                <c:pt idx="8412">
                  <c:v>-8.2958776006924193</c:v>
                </c:pt>
                <c:pt idx="8413">
                  <c:v>-8.0038974914441603</c:v>
                </c:pt>
                <c:pt idx="8414">
                  <c:v>-5.9164854743601225</c:v>
                </c:pt>
                <c:pt idx="8415">
                  <c:v>-6.2694963985608929</c:v>
                </c:pt>
                <c:pt idx="8416">
                  <c:v>-5.5376896456072959</c:v>
                </c:pt>
                <c:pt idx="8417">
                  <c:v>-5.8511157566669585</c:v>
                </c:pt>
                <c:pt idx="8418">
                  <c:v>-6.8904724413573391</c:v>
                </c:pt>
                <c:pt idx="8419">
                  <c:v>-6.909886497394897</c:v>
                </c:pt>
                <c:pt idx="8420">
                  <c:v>-5.3014803131799182</c:v>
                </c:pt>
                <c:pt idx="8421">
                  <c:v>-4.8424873396984491</c:v>
                </c:pt>
                <c:pt idx="8422">
                  <c:v>-5.4575796857133154</c:v>
                </c:pt>
                <c:pt idx="8423">
                  <c:v>-6.4619307208574774</c:v>
                </c:pt>
                <c:pt idx="8424">
                  <c:v>-7.0040591652707658</c:v>
                </c:pt>
                <c:pt idx="8425">
                  <c:v>-5.7801067985952663</c:v>
                </c:pt>
                <c:pt idx="8426">
                  <c:v>-5.5112959151037169</c:v>
                </c:pt>
                <c:pt idx="8427">
                  <c:v>-6.4501840955365646</c:v>
                </c:pt>
                <c:pt idx="8428">
                  <c:v>-4.9218879232903463</c:v>
                </c:pt>
                <c:pt idx="8429">
                  <c:v>-7.0601095169413197</c:v>
                </c:pt>
                <c:pt idx="8430">
                  <c:v>-10.186733083891628</c:v>
                </c:pt>
                <c:pt idx="8431">
                  <c:v>-11.555586298580415</c:v>
                </c:pt>
                <c:pt idx="8432">
                  <c:v>-11.397362829285864</c:v>
                </c:pt>
                <c:pt idx="8433">
                  <c:v>-8.5658337888666836</c:v>
                </c:pt>
                <c:pt idx="8434">
                  <c:v>-7.9641619167851339</c:v>
                </c:pt>
                <c:pt idx="8435">
                  <c:v>-7.4242103245845756</c:v>
                </c:pt>
                <c:pt idx="8436">
                  <c:v>-5.7808205294809802</c:v>
                </c:pt>
                <c:pt idx="8437">
                  <c:v>-6.3611801016585012</c:v>
                </c:pt>
                <c:pt idx="8438">
                  <c:v>-6.5725606886162975</c:v>
                </c:pt>
                <c:pt idx="8439">
                  <c:v>-5.9658425463130609</c:v>
                </c:pt>
                <c:pt idx="8440">
                  <c:v>-8.2044119187432827</c:v>
                </c:pt>
                <c:pt idx="8441">
                  <c:v>-7.5965561519375981</c:v>
                </c:pt>
                <c:pt idx="8442">
                  <c:v>-6.0269352776039451</c:v>
                </c:pt>
                <c:pt idx="8443">
                  <c:v>-6.1274528917925046</c:v>
                </c:pt>
                <c:pt idx="8444">
                  <c:v>-4.3011857406364005</c:v>
                </c:pt>
                <c:pt idx="8445">
                  <c:v>-3.696878247287962</c:v>
                </c:pt>
                <c:pt idx="8446">
                  <c:v>-3.5871385070850077</c:v>
                </c:pt>
                <c:pt idx="8447">
                  <c:v>-2.313243068921746</c:v>
                </c:pt>
                <c:pt idx="8448">
                  <c:v>-2.1828291460303615</c:v>
                </c:pt>
                <c:pt idx="8449">
                  <c:v>-1.4025582482330157</c:v>
                </c:pt>
                <c:pt idx="8450">
                  <c:v>-0.64061704567487987</c:v>
                </c:pt>
                <c:pt idx="8451">
                  <c:v>1.0644292890657387</c:v>
                </c:pt>
                <c:pt idx="8452">
                  <c:v>2.4497365348965103</c:v>
                </c:pt>
                <c:pt idx="8453">
                  <c:v>4.7659549878743457</c:v>
                </c:pt>
                <c:pt idx="8454">
                  <c:v>4.8939676806580739</c:v>
                </c:pt>
                <c:pt idx="8455">
                  <c:v>5.8970430297402823</c:v>
                </c:pt>
                <c:pt idx="8456">
                  <c:v>6.5396678920501401</c:v>
                </c:pt>
                <c:pt idx="8457">
                  <c:v>7.8538382906352986</c:v>
                </c:pt>
                <c:pt idx="8458">
                  <c:v>8.6145051976922922</c:v>
                </c:pt>
                <c:pt idx="8459">
                  <c:v>9.5043105484023318</c:v>
                </c:pt>
                <c:pt idx="8460">
                  <c:v>10.145189817241079</c:v>
                </c:pt>
                <c:pt idx="8461">
                  <c:v>10.057360017736279</c:v>
                </c:pt>
                <c:pt idx="8462">
                  <c:v>8.5244780180866453</c:v>
                </c:pt>
                <c:pt idx="8463">
                  <c:v>8.2214508689278443</c:v>
                </c:pt>
                <c:pt idx="8464">
                  <c:v>9.3259923716047783</c:v>
                </c:pt>
                <c:pt idx="8465">
                  <c:v>9.4236386313800953</c:v>
                </c:pt>
                <c:pt idx="8466">
                  <c:v>8.8422161237909105</c:v>
                </c:pt>
                <c:pt idx="8467">
                  <c:v>10.721057039427548</c:v>
                </c:pt>
                <c:pt idx="8468">
                  <c:v>9.9960340404199144</c:v>
                </c:pt>
                <c:pt idx="8469">
                  <c:v>6.2956672057870371</c:v>
                </c:pt>
                <c:pt idx="8470">
                  <c:v>4.5921550031808058</c:v>
                </c:pt>
                <c:pt idx="8471">
                  <c:v>2.0459913982413913</c:v>
                </c:pt>
                <c:pt idx="8472">
                  <c:v>1.308183449262005</c:v>
                </c:pt>
                <c:pt idx="8473">
                  <c:v>3.9869064977656403E-2</c:v>
                </c:pt>
                <c:pt idx="8474">
                  <c:v>-0.27188797285909461</c:v>
                </c:pt>
                <c:pt idx="8475">
                  <c:v>-2.2477510928273805</c:v>
                </c:pt>
                <c:pt idx="8476">
                  <c:v>-3.7847001961205025</c:v>
                </c:pt>
                <c:pt idx="8477">
                  <c:v>-4.3417705873623458</c:v>
                </c:pt>
                <c:pt idx="8478">
                  <c:v>-3.1647470025403823</c:v>
                </c:pt>
                <c:pt idx="8479">
                  <c:v>-4.4789268745404174</c:v>
                </c:pt>
                <c:pt idx="8480">
                  <c:v>-2.5678932118274469</c:v>
                </c:pt>
                <c:pt idx="8481">
                  <c:v>-3.3615022058384882</c:v>
                </c:pt>
                <c:pt idx="8482">
                  <c:v>-3.3475864769092087</c:v>
                </c:pt>
                <c:pt idx="8483">
                  <c:v>-4.1927764601121442</c:v>
                </c:pt>
                <c:pt idx="8484">
                  <c:v>-2.8070312367534056</c:v>
                </c:pt>
                <c:pt idx="8485">
                  <c:v>-2.7455206976842894</c:v>
                </c:pt>
                <c:pt idx="8486">
                  <c:v>-2.6989635156406715</c:v>
                </c:pt>
                <c:pt idx="8487">
                  <c:v>-5.1364337368889368</c:v>
                </c:pt>
                <c:pt idx="8488">
                  <c:v>-3.8949027723292651</c:v>
                </c:pt>
                <c:pt idx="8489">
                  <c:v>-3.5101953427592405</c:v>
                </c:pt>
                <c:pt idx="8490">
                  <c:v>-5.4728332434748523</c:v>
                </c:pt>
                <c:pt idx="8491">
                  <c:v>-2.5467014978677165</c:v>
                </c:pt>
                <c:pt idx="8492">
                  <c:v>-1.5506257625725428</c:v>
                </c:pt>
                <c:pt idx="8493">
                  <c:v>-2.1273952239250651</c:v>
                </c:pt>
                <c:pt idx="8494">
                  <c:v>-3.1499176042674919</c:v>
                </c:pt>
                <c:pt idx="8495">
                  <c:v>-1.7432990502759087</c:v>
                </c:pt>
                <c:pt idx="8496">
                  <c:v>-1.9570036295452768</c:v>
                </c:pt>
                <c:pt idx="8497">
                  <c:v>-3.0988411474986379</c:v>
                </c:pt>
                <c:pt idx="8498">
                  <c:v>-1.9025369438715882</c:v>
                </c:pt>
                <c:pt idx="8499">
                  <c:v>-0.11942247444228851</c:v>
                </c:pt>
                <c:pt idx="8500">
                  <c:v>-2.5753741854072092</c:v>
                </c:pt>
                <c:pt idx="8501">
                  <c:v>-2.9012937963303425</c:v>
                </c:pt>
                <c:pt idx="8502">
                  <c:v>-1.7364811188126341</c:v>
                </c:pt>
                <c:pt idx="8503">
                  <c:v>-1.2316406713555546</c:v>
                </c:pt>
                <c:pt idx="8504">
                  <c:v>-3.9216549401457228</c:v>
                </c:pt>
                <c:pt idx="8505">
                  <c:v>-1.859376346705349</c:v>
                </c:pt>
                <c:pt idx="8506">
                  <c:v>-3.031211641088507</c:v>
                </c:pt>
                <c:pt idx="8507">
                  <c:v>-5.2096395537659719</c:v>
                </c:pt>
                <c:pt idx="8508">
                  <c:v>-4.3298493291082814</c:v>
                </c:pt>
                <c:pt idx="8509">
                  <c:v>-2.2492816449531681</c:v>
                </c:pt>
                <c:pt idx="8510">
                  <c:v>-2.4761207263308331</c:v>
                </c:pt>
                <c:pt idx="8511">
                  <c:v>0.25987972633398954</c:v>
                </c:pt>
                <c:pt idx="8512">
                  <c:v>0.55229529769672714</c:v>
                </c:pt>
                <c:pt idx="8513">
                  <c:v>0.20231307206873433</c:v>
                </c:pt>
                <c:pt idx="8514">
                  <c:v>-0.11322519195476387</c:v>
                </c:pt>
                <c:pt idx="8515">
                  <c:v>-0.78073196821043067</c:v>
                </c:pt>
                <c:pt idx="8516">
                  <c:v>1.3934372094565142</c:v>
                </c:pt>
                <c:pt idx="8517">
                  <c:v>2.6831014245704652</c:v>
                </c:pt>
                <c:pt idx="8518">
                  <c:v>-0.76603009292951552</c:v>
                </c:pt>
                <c:pt idx="8519">
                  <c:v>1.0777938559159577</c:v>
                </c:pt>
                <c:pt idx="8520">
                  <c:v>0.71860689751459073</c:v>
                </c:pt>
                <c:pt idx="8521">
                  <c:v>-2.3946067195010046</c:v>
                </c:pt>
                <c:pt idx="8522">
                  <c:v>-0.80267976929315143</c:v>
                </c:pt>
                <c:pt idx="8523">
                  <c:v>-0.9335321009255112</c:v>
                </c:pt>
                <c:pt idx="8524">
                  <c:v>-1.1373926140902402</c:v>
                </c:pt>
                <c:pt idx="8525">
                  <c:v>-2.5406398024032653</c:v>
                </c:pt>
                <c:pt idx="8526">
                  <c:v>-1.1484199217492401</c:v>
                </c:pt>
                <c:pt idx="8527">
                  <c:v>-3.1844890702963862</c:v>
                </c:pt>
                <c:pt idx="8528">
                  <c:v>-4.9640514806132661</c:v>
                </c:pt>
                <c:pt idx="8529">
                  <c:v>-3.6691130437725032</c:v>
                </c:pt>
                <c:pt idx="8530">
                  <c:v>-2.0808815279991775</c:v>
                </c:pt>
                <c:pt idx="8531">
                  <c:v>-4.3154816578223514</c:v>
                </c:pt>
                <c:pt idx="8532">
                  <c:v>-3.0723522291220284</c:v>
                </c:pt>
                <c:pt idx="8533">
                  <c:v>-0.5663434952444184</c:v>
                </c:pt>
                <c:pt idx="8534">
                  <c:v>-1.2761116805267063</c:v>
                </c:pt>
                <c:pt idx="8535">
                  <c:v>-3.5686160674084046</c:v>
                </c:pt>
                <c:pt idx="8536">
                  <c:v>-2.2592266813085975</c:v>
                </c:pt>
                <c:pt idx="8537">
                  <c:v>-1.7304892457999759</c:v>
                </c:pt>
                <c:pt idx="8538">
                  <c:v>-3.1168282959256723</c:v>
                </c:pt>
                <c:pt idx="8539">
                  <c:v>-2.3959761542334284</c:v>
                </c:pt>
                <c:pt idx="8540">
                  <c:v>-0.13805878142880179</c:v>
                </c:pt>
                <c:pt idx="8541">
                  <c:v>0.65776006691571431</c:v>
                </c:pt>
                <c:pt idx="8542">
                  <c:v>3.9598448080064754</c:v>
                </c:pt>
                <c:pt idx="8543">
                  <c:v>4.0075098786974541</c:v>
                </c:pt>
                <c:pt idx="8544">
                  <c:v>4.226577027596556</c:v>
                </c:pt>
                <c:pt idx="8545">
                  <c:v>5.846660769783834</c:v>
                </c:pt>
                <c:pt idx="8546">
                  <c:v>5.5839347852209009</c:v>
                </c:pt>
                <c:pt idx="8547">
                  <c:v>6.0088080052951103</c:v>
                </c:pt>
                <c:pt idx="8548">
                  <c:v>6.4193479624168939</c:v>
                </c:pt>
                <c:pt idx="8549">
                  <c:v>3.9505145875511376</c:v>
                </c:pt>
                <c:pt idx="8550">
                  <c:v>5.788569684041561</c:v>
                </c:pt>
                <c:pt idx="8551">
                  <c:v>6.4674568936523738</c:v>
                </c:pt>
                <c:pt idx="8552">
                  <c:v>4.4803084661066164</c:v>
                </c:pt>
                <c:pt idx="8553">
                  <c:v>4.7247429378735077</c:v>
                </c:pt>
                <c:pt idx="8554">
                  <c:v>4.9225859187942662</c:v>
                </c:pt>
                <c:pt idx="8555">
                  <c:v>5.4700176496728181</c:v>
                </c:pt>
                <c:pt idx="8556">
                  <c:v>6.2293741386245296</c:v>
                </c:pt>
                <c:pt idx="8557">
                  <c:v>7.7739185183332493</c:v>
                </c:pt>
                <c:pt idx="8558">
                  <c:v>5.5639764004767933</c:v>
                </c:pt>
                <c:pt idx="8559">
                  <c:v>5.7224131211194553</c:v>
                </c:pt>
                <c:pt idx="8560">
                  <c:v>5.8481804540693236</c:v>
                </c:pt>
                <c:pt idx="8561">
                  <c:v>4.9966856799149069</c:v>
                </c:pt>
                <c:pt idx="8562">
                  <c:v>2.8950043315589795</c:v>
                </c:pt>
                <c:pt idx="8563">
                  <c:v>2.3521150417366212</c:v>
                </c:pt>
                <c:pt idx="8564">
                  <c:v>2.7431526564517625</c:v>
                </c:pt>
                <c:pt idx="8565">
                  <c:v>0.48624359414213064</c:v>
                </c:pt>
                <c:pt idx="8566">
                  <c:v>-1.0267432162008288</c:v>
                </c:pt>
                <c:pt idx="8567">
                  <c:v>-2.8520851928113591</c:v>
                </c:pt>
                <c:pt idx="8568">
                  <c:v>-4.7609882200344629</c:v>
                </c:pt>
                <c:pt idx="8569">
                  <c:v>-6.176513961323649</c:v>
                </c:pt>
                <c:pt idx="8570">
                  <c:v>-7.5925179253987229</c:v>
                </c:pt>
                <c:pt idx="8571">
                  <c:v>-8.1493508730264637</c:v>
                </c:pt>
                <c:pt idx="8572">
                  <c:v>-8.6301895688972241</c:v>
                </c:pt>
                <c:pt idx="8573">
                  <c:v>-7.9726514740254828</c:v>
                </c:pt>
                <c:pt idx="8574">
                  <c:v>-9.4476400726878484</c:v>
                </c:pt>
                <c:pt idx="8575">
                  <c:v>-9.6513773070778228</c:v>
                </c:pt>
                <c:pt idx="8576">
                  <c:v>-8.4062025419284065</c:v>
                </c:pt>
                <c:pt idx="8577">
                  <c:v>-9.2911556291675836</c:v>
                </c:pt>
                <c:pt idx="8578">
                  <c:v>-11.329109885838706</c:v>
                </c:pt>
                <c:pt idx="8579">
                  <c:v>-11.579133348944312</c:v>
                </c:pt>
                <c:pt idx="8580">
                  <c:v>-12.815241764616017</c:v>
                </c:pt>
                <c:pt idx="8581">
                  <c:v>-11.10836104792449</c:v>
                </c:pt>
                <c:pt idx="8582">
                  <c:v>-9.2791728680574348</c:v>
                </c:pt>
                <c:pt idx="8583">
                  <c:v>-8.1210163571448248</c:v>
                </c:pt>
                <c:pt idx="8584">
                  <c:v>-8.8622930597096428</c:v>
                </c:pt>
                <c:pt idx="8585">
                  <c:v>-8.474449952262221</c:v>
                </c:pt>
                <c:pt idx="8586">
                  <c:v>-6.2001248946057812</c:v>
                </c:pt>
                <c:pt idx="8587">
                  <c:v>-2.8332132848938802</c:v>
                </c:pt>
                <c:pt idx="8588">
                  <c:v>-2.4684739494684784</c:v>
                </c:pt>
                <c:pt idx="8589">
                  <c:v>-0.91948832177572271</c:v>
                </c:pt>
                <c:pt idx="8590">
                  <c:v>1.6897668908623804</c:v>
                </c:pt>
                <c:pt idx="8591">
                  <c:v>3.4549890743791694</c:v>
                </c:pt>
                <c:pt idx="8592">
                  <c:v>4.2988690898402515</c:v>
                </c:pt>
                <c:pt idx="8593">
                  <c:v>5.5954663750109086</c:v>
                </c:pt>
                <c:pt idx="8594">
                  <c:v>6.2423074839065347</c:v>
                </c:pt>
                <c:pt idx="8595">
                  <c:v>7.2465992409206645</c:v>
                </c:pt>
                <c:pt idx="8596">
                  <c:v>7.6860098976620783</c:v>
                </c:pt>
                <c:pt idx="8597">
                  <c:v>7.0045274990453752</c:v>
                </c:pt>
                <c:pt idx="8598">
                  <c:v>7.1249606106006942</c:v>
                </c:pt>
                <c:pt idx="8599">
                  <c:v>5.7127071302242989</c:v>
                </c:pt>
                <c:pt idx="8600">
                  <c:v>4.7674683203962624</c:v>
                </c:pt>
                <c:pt idx="8601">
                  <c:v>4.565277427403764</c:v>
                </c:pt>
                <c:pt idx="8602">
                  <c:v>5.0083394131168539</c:v>
                </c:pt>
                <c:pt idx="8603">
                  <c:v>3.7060962105207533</c:v>
                </c:pt>
                <c:pt idx="8604">
                  <c:v>3.7909180018983171</c:v>
                </c:pt>
                <c:pt idx="8605">
                  <c:v>3.5562036314068566</c:v>
                </c:pt>
                <c:pt idx="8606">
                  <c:v>2.7079060315947832</c:v>
                </c:pt>
                <c:pt idx="8607">
                  <c:v>3.5391866159260723</c:v>
                </c:pt>
                <c:pt idx="8608">
                  <c:v>1.9281895909470752</c:v>
                </c:pt>
                <c:pt idx="8609">
                  <c:v>1.0685570770914434</c:v>
                </c:pt>
                <c:pt idx="8610">
                  <c:v>2.6691877469005161</c:v>
                </c:pt>
                <c:pt idx="8611">
                  <c:v>1.3967110781243479</c:v>
                </c:pt>
                <c:pt idx="8612">
                  <c:v>1.5983833884636209</c:v>
                </c:pt>
                <c:pt idx="8613">
                  <c:v>3.239887387663237</c:v>
                </c:pt>
                <c:pt idx="8614">
                  <c:v>3.7794331834946733</c:v>
                </c:pt>
                <c:pt idx="8615">
                  <c:v>1.3840305948672611</c:v>
                </c:pt>
                <c:pt idx="8616">
                  <c:v>0.95020819422105529</c:v>
                </c:pt>
                <c:pt idx="8617">
                  <c:v>1.5711920256898444</c:v>
                </c:pt>
                <c:pt idx="8618">
                  <c:v>0.67613992336726714</c:v>
                </c:pt>
                <c:pt idx="8619">
                  <c:v>-1.5464334774560555</c:v>
                </c:pt>
                <c:pt idx="8620">
                  <c:v>-1.3339609235816441</c:v>
                </c:pt>
                <c:pt idx="8621">
                  <c:v>-1.061625273293209</c:v>
                </c:pt>
                <c:pt idx="8622">
                  <c:v>-0.53975040907342264</c:v>
                </c:pt>
                <c:pt idx="8623">
                  <c:v>-0.45059993625845796</c:v>
                </c:pt>
                <c:pt idx="8624">
                  <c:v>0.62875577629107438</c:v>
                </c:pt>
                <c:pt idx="8625">
                  <c:v>1.8808301880228822</c:v>
                </c:pt>
                <c:pt idx="8626">
                  <c:v>2.2022810889557638</c:v>
                </c:pt>
                <c:pt idx="8627">
                  <c:v>2.4027659108640331</c:v>
                </c:pt>
                <c:pt idx="8628">
                  <c:v>1.456380040429716</c:v>
                </c:pt>
                <c:pt idx="8629">
                  <c:v>0.58479092535044508</c:v>
                </c:pt>
                <c:pt idx="8630">
                  <c:v>-1.1521393860022111</c:v>
                </c:pt>
                <c:pt idx="8631">
                  <c:v>-3.270031047156047</c:v>
                </c:pt>
                <c:pt idx="8632">
                  <c:v>-4.784091844034017</c:v>
                </c:pt>
                <c:pt idx="8633">
                  <c:v>-5.179998932541567</c:v>
                </c:pt>
                <c:pt idx="8634">
                  <c:v>-5.2866285130865407</c:v>
                </c:pt>
                <c:pt idx="8635">
                  <c:v>-6.4087277814573609</c:v>
                </c:pt>
                <c:pt idx="8636">
                  <c:v>-6.6752424365447753</c:v>
                </c:pt>
                <c:pt idx="8637">
                  <c:v>-8.3101054525066864</c:v>
                </c:pt>
                <c:pt idx="8638">
                  <c:v>-8.7199580366693752</c:v>
                </c:pt>
                <c:pt idx="8639">
                  <c:v>-8.6961634306225992</c:v>
                </c:pt>
                <c:pt idx="8640">
                  <c:v>-7.8624253045836117</c:v>
                </c:pt>
                <c:pt idx="8641">
                  <c:v>-6.0536868809554027</c:v>
                </c:pt>
                <c:pt idx="8642">
                  <c:v>-5.1744135135481439</c:v>
                </c:pt>
                <c:pt idx="8643">
                  <c:v>-5.775562460893048</c:v>
                </c:pt>
                <c:pt idx="8644">
                  <c:v>-4.1265207113372675</c:v>
                </c:pt>
                <c:pt idx="8645">
                  <c:v>-2.7799918781545956</c:v>
                </c:pt>
                <c:pt idx="8646">
                  <c:v>-1.8577580589299494</c:v>
                </c:pt>
                <c:pt idx="8647">
                  <c:v>-0.95981371212481559</c:v>
                </c:pt>
                <c:pt idx="8648">
                  <c:v>-0.65201767569304381</c:v>
                </c:pt>
                <c:pt idx="8649">
                  <c:v>-0.7863412352334308</c:v>
                </c:pt>
                <c:pt idx="8650">
                  <c:v>-1.170733421966643</c:v>
                </c:pt>
                <c:pt idx="8651">
                  <c:v>-2.2864475612289903</c:v>
                </c:pt>
                <c:pt idx="8652">
                  <c:v>-0.74265556163207747</c:v>
                </c:pt>
                <c:pt idx="8653">
                  <c:v>-1.1252942176361487</c:v>
                </c:pt>
                <c:pt idx="8654">
                  <c:v>-0.67089585765103643</c:v>
                </c:pt>
                <c:pt idx="8655">
                  <c:v>-1.3679607131043216E-2</c:v>
                </c:pt>
                <c:pt idx="8656">
                  <c:v>1.16702997681155</c:v>
                </c:pt>
                <c:pt idx="8657">
                  <c:v>-0.41211983126648916</c:v>
                </c:pt>
                <c:pt idx="8658">
                  <c:v>0.95069902514015059</c:v>
                </c:pt>
                <c:pt idx="8659">
                  <c:v>0.9739358696134639</c:v>
                </c:pt>
                <c:pt idx="8660">
                  <c:v>1.1286920657259716</c:v>
                </c:pt>
                <c:pt idx="8661">
                  <c:v>1.3697616703610751</c:v>
                </c:pt>
                <c:pt idx="8662">
                  <c:v>1.3934790631002187</c:v>
                </c:pt>
                <c:pt idx="8663">
                  <c:v>1.7523960169752952</c:v>
                </c:pt>
                <c:pt idx="8664">
                  <c:v>1.4356064038436502</c:v>
                </c:pt>
                <c:pt idx="8665">
                  <c:v>4.0536274388916</c:v>
                </c:pt>
                <c:pt idx="8666">
                  <c:v>4.4836055978515592</c:v>
                </c:pt>
                <c:pt idx="8667">
                  <c:v>3.0379259469712747</c:v>
                </c:pt>
                <c:pt idx="8668">
                  <c:v>0.9603375130350722</c:v>
                </c:pt>
                <c:pt idx="8669">
                  <c:v>-0.51337395791448959</c:v>
                </c:pt>
                <c:pt idx="8670">
                  <c:v>-2.1626698201743189</c:v>
                </c:pt>
                <c:pt idx="8671">
                  <c:v>-2.8651495714483217</c:v>
                </c:pt>
                <c:pt idx="8672">
                  <c:v>-3.2735760084243153</c:v>
                </c:pt>
                <c:pt idx="8673">
                  <c:v>-2.9041374680792251</c:v>
                </c:pt>
                <c:pt idx="8674">
                  <c:v>-2.9275973610650872</c:v>
                </c:pt>
                <c:pt idx="8675">
                  <c:v>-2.013044578720983</c:v>
                </c:pt>
                <c:pt idx="8676">
                  <c:v>-1.5844325766435878</c:v>
                </c:pt>
                <c:pt idx="8677">
                  <c:v>-0.85345869069790847</c:v>
                </c:pt>
                <c:pt idx="8678">
                  <c:v>-0.87194998187430817</c:v>
                </c:pt>
                <c:pt idx="8679">
                  <c:v>-5.4523006823045065E-3</c:v>
                </c:pt>
                <c:pt idx="8680">
                  <c:v>0.87728592529464122</c:v>
                </c:pt>
                <c:pt idx="8681">
                  <c:v>0.77169672342933782</c:v>
                </c:pt>
                <c:pt idx="8682">
                  <c:v>-1.0580103977414644E-2</c:v>
                </c:pt>
                <c:pt idx="8683">
                  <c:v>2.5308193846883298</c:v>
                </c:pt>
                <c:pt idx="8684">
                  <c:v>3.5960775483041925</c:v>
                </c:pt>
                <c:pt idx="8685">
                  <c:v>3.7539516029164455</c:v>
                </c:pt>
                <c:pt idx="8686">
                  <c:v>4.7251082204602142</c:v>
                </c:pt>
                <c:pt idx="8687">
                  <c:v>4.3308115299432428</c:v>
                </c:pt>
                <c:pt idx="8688">
                  <c:v>2.4353722658880526</c:v>
                </c:pt>
                <c:pt idx="8689">
                  <c:v>2.8989263718383116</c:v>
                </c:pt>
                <c:pt idx="8690">
                  <c:v>1.2637704124392311</c:v>
                </c:pt>
                <c:pt idx="8691">
                  <c:v>2.4306783280442104</c:v>
                </c:pt>
                <c:pt idx="8692">
                  <c:v>2.0658252999145144</c:v>
                </c:pt>
                <c:pt idx="8693">
                  <c:v>2.926073654485585</c:v>
                </c:pt>
                <c:pt idx="8694">
                  <c:v>2.9342528230633098</c:v>
                </c:pt>
                <c:pt idx="8695">
                  <c:v>3.2855906432878887</c:v>
                </c:pt>
                <c:pt idx="8696">
                  <c:v>4.0486735638098184</c:v>
                </c:pt>
                <c:pt idx="8697">
                  <c:v>5.7377325292234067</c:v>
                </c:pt>
                <c:pt idx="8698">
                  <c:v>4.4350169235087229</c:v>
                </c:pt>
                <c:pt idx="8699">
                  <c:v>4.7704194414931127</c:v>
                </c:pt>
                <c:pt idx="8700">
                  <c:v>2.7347105598446069</c:v>
                </c:pt>
                <c:pt idx="8701">
                  <c:v>0.1166767245373571</c:v>
                </c:pt>
                <c:pt idx="8702">
                  <c:v>3.7644685458941132E-2</c:v>
                </c:pt>
                <c:pt idx="8703">
                  <c:v>-3.1539450710407317</c:v>
                </c:pt>
                <c:pt idx="8704">
                  <c:v>-4.0356394480920557</c:v>
                </c:pt>
                <c:pt idx="8705">
                  <c:v>-3.4031247882110089</c:v>
                </c:pt>
                <c:pt idx="8706">
                  <c:v>-4.3263148598819141</c:v>
                </c:pt>
                <c:pt idx="8707">
                  <c:v>-5.2286483897462563</c:v>
                </c:pt>
                <c:pt idx="8708">
                  <c:v>-5.1483886201496425</c:v>
                </c:pt>
                <c:pt idx="8709">
                  <c:v>-6.3582108984650763</c:v>
                </c:pt>
                <c:pt idx="8710">
                  <c:v>-3.8391601222295622</c:v>
                </c:pt>
                <c:pt idx="8711">
                  <c:v>-4.7887689692383528</c:v>
                </c:pt>
                <c:pt idx="8712">
                  <c:v>-6.6462699294194261</c:v>
                </c:pt>
                <c:pt idx="8713">
                  <c:v>-7.8678713745427995</c:v>
                </c:pt>
                <c:pt idx="8714">
                  <c:v>-5.5501063650677693</c:v>
                </c:pt>
                <c:pt idx="8715">
                  <c:v>-4.9025231293902767</c:v>
                </c:pt>
                <c:pt idx="8716">
                  <c:v>-5.0070834090475902</c:v>
                </c:pt>
                <c:pt idx="8717">
                  <c:v>-3.5423180055566323</c:v>
                </c:pt>
                <c:pt idx="8718">
                  <c:v>-2.0894471104299495</c:v>
                </c:pt>
                <c:pt idx="8719">
                  <c:v>-3.1083357297396632</c:v>
                </c:pt>
                <c:pt idx="8720">
                  <c:v>-0.85166160684308601</c:v>
                </c:pt>
                <c:pt idx="8721">
                  <c:v>-0.63632276041171854</c:v>
                </c:pt>
                <c:pt idx="8722">
                  <c:v>0.44430819785842557</c:v>
                </c:pt>
                <c:pt idx="8723">
                  <c:v>2.2892758841742409</c:v>
                </c:pt>
                <c:pt idx="8724">
                  <c:v>5.1442369232861873</c:v>
                </c:pt>
                <c:pt idx="8725">
                  <c:v>6.1529776176442592</c:v>
                </c:pt>
                <c:pt idx="8726">
                  <c:v>8.0421624661142239</c:v>
                </c:pt>
                <c:pt idx="8727">
                  <c:v>8.2636518135672823</c:v>
                </c:pt>
                <c:pt idx="8728">
                  <c:v>9.1621128715110505</c:v>
                </c:pt>
                <c:pt idx="8729">
                  <c:v>9.5763992259495332</c:v>
                </c:pt>
                <c:pt idx="8730">
                  <c:v>8.8715125985867012</c:v>
                </c:pt>
                <c:pt idx="8731">
                  <c:v>7.3784357850326048</c:v>
                </c:pt>
                <c:pt idx="8732">
                  <c:v>8.1910820253924328</c:v>
                </c:pt>
                <c:pt idx="8733">
                  <c:v>9.2938763360651819</c:v>
                </c:pt>
                <c:pt idx="8734">
                  <c:v>5.7098361032560945</c:v>
                </c:pt>
                <c:pt idx="8735">
                  <c:v>5.9660121002640576</c:v>
                </c:pt>
                <c:pt idx="8736">
                  <c:v>7.0628549364047242</c:v>
                </c:pt>
                <c:pt idx="8737">
                  <c:v>4.7894755647571738</c:v>
                </c:pt>
                <c:pt idx="8738">
                  <c:v>4.7315060821938779</c:v>
                </c:pt>
                <c:pt idx="8739">
                  <c:v>4.8828298466182343</c:v>
                </c:pt>
                <c:pt idx="8740">
                  <c:v>3.637851171721024</c:v>
                </c:pt>
                <c:pt idx="8741">
                  <c:v>4.9204707150888529</c:v>
                </c:pt>
                <c:pt idx="8742">
                  <c:v>5.0597987940344096</c:v>
                </c:pt>
                <c:pt idx="8743">
                  <c:v>3.0911224718465227</c:v>
                </c:pt>
                <c:pt idx="8744">
                  <c:v>0.65217319511449512</c:v>
                </c:pt>
                <c:pt idx="8745">
                  <c:v>0.70464116114009534</c:v>
                </c:pt>
                <c:pt idx="8746">
                  <c:v>-1.057577836960609</c:v>
                </c:pt>
                <c:pt idx="8747">
                  <c:v>-2.8543918930288013</c:v>
                </c:pt>
                <c:pt idx="8748">
                  <c:v>-4.1389825440111903</c:v>
                </c:pt>
                <c:pt idx="8749">
                  <c:v>-4.2338670857394636</c:v>
                </c:pt>
                <c:pt idx="8750">
                  <c:v>-5.6738152496438063</c:v>
                </c:pt>
                <c:pt idx="8751">
                  <c:v>-4.543238472632237</c:v>
                </c:pt>
                <c:pt idx="8752">
                  <c:v>-5.9172596705272698</c:v>
                </c:pt>
                <c:pt idx="8753">
                  <c:v>-6.0582164131273348</c:v>
                </c:pt>
                <c:pt idx="8754">
                  <c:v>-3.7489159380691421</c:v>
                </c:pt>
                <c:pt idx="8755">
                  <c:v>-1.9966782294532546</c:v>
                </c:pt>
                <c:pt idx="8756">
                  <c:v>-1.934221456968136</c:v>
                </c:pt>
                <c:pt idx="8757">
                  <c:v>-0.84963861794203555</c:v>
                </c:pt>
                <c:pt idx="8758">
                  <c:v>-1.0514477959523683</c:v>
                </c:pt>
                <c:pt idx="8759">
                  <c:v>0.45382475222483187</c:v>
                </c:pt>
                <c:pt idx="8760">
                  <c:v>0.1286751319351731</c:v>
                </c:pt>
                <c:pt idx="8761">
                  <c:v>-2.1086757246677164</c:v>
                </c:pt>
                <c:pt idx="8762">
                  <c:v>-1.7858502597497532</c:v>
                </c:pt>
                <c:pt idx="8763">
                  <c:v>1.7617139805015447</c:v>
                </c:pt>
                <c:pt idx="8764">
                  <c:v>3.0252269157482798</c:v>
                </c:pt>
                <c:pt idx="8765">
                  <c:v>2.9944366371142799</c:v>
                </c:pt>
                <c:pt idx="8766">
                  <c:v>1.7936545357891012</c:v>
                </c:pt>
                <c:pt idx="8767">
                  <c:v>1.3809760852945352</c:v>
                </c:pt>
                <c:pt idx="8768">
                  <c:v>0.77952845869877407</c:v>
                </c:pt>
                <c:pt idx="8769">
                  <c:v>0.51623679207287321</c:v>
                </c:pt>
                <c:pt idx="8770">
                  <c:v>0.33109128161306445</c:v>
                </c:pt>
                <c:pt idx="8771">
                  <c:v>0.92316006211636192</c:v>
                </c:pt>
                <c:pt idx="8772">
                  <c:v>0.40585213993924685</c:v>
                </c:pt>
                <c:pt idx="8773">
                  <c:v>0.96528806724341909</c:v>
                </c:pt>
                <c:pt idx="8774">
                  <c:v>1.8983542593935876</c:v>
                </c:pt>
                <c:pt idx="8775">
                  <c:v>1.6386288558282112</c:v>
                </c:pt>
                <c:pt idx="8776">
                  <c:v>1.725866154825477</c:v>
                </c:pt>
                <c:pt idx="8777">
                  <c:v>1.0083893359358904</c:v>
                </c:pt>
                <c:pt idx="8778">
                  <c:v>0.57240433335963969</c:v>
                </c:pt>
                <c:pt idx="8779">
                  <c:v>9.6192577756817194E-2</c:v>
                </c:pt>
                <c:pt idx="8780">
                  <c:v>4.8965963261299178E-2</c:v>
                </c:pt>
                <c:pt idx="8781">
                  <c:v>-1.5543877252577769</c:v>
                </c:pt>
                <c:pt idx="8782">
                  <c:v>-2.1787315043809485</c:v>
                </c:pt>
                <c:pt idx="8783">
                  <c:v>-3.7198490865806462</c:v>
                </c:pt>
                <c:pt idx="8784">
                  <c:v>-2.9142429916703692</c:v>
                </c:pt>
                <c:pt idx="8785">
                  <c:v>-3.3313215184241591</c:v>
                </c:pt>
                <c:pt idx="8786">
                  <c:v>-3.1816239765170735</c:v>
                </c:pt>
                <c:pt idx="8787">
                  <c:v>-5.4916158989759971</c:v>
                </c:pt>
                <c:pt idx="8788">
                  <c:v>-5.5589608169737046</c:v>
                </c:pt>
                <c:pt idx="8789">
                  <c:v>-7.0693037426293133</c:v>
                </c:pt>
                <c:pt idx="8790">
                  <c:v>-6.0345389231019926</c:v>
                </c:pt>
                <c:pt idx="8791">
                  <c:v>-6.3655390187457099</c:v>
                </c:pt>
                <c:pt idx="8792">
                  <c:v>-8.2005901701428368</c:v>
                </c:pt>
                <c:pt idx="8793">
                  <c:v>-8.7167405094560024</c:v>
                </c:pt>
                <c:pt idx="8794">
                  <c:v>-5.9175539993352295</c:v>
                </c:pt>
                <c:pt idx="8795">
                  <c:v>-4.815849789597987</c:v>
                </c:pt>
                <c:pt idx="8796">
                  <c:v>-3.2234772333191892</c:v>
                </c:pt>
                <c:pt idx="8797">
                  <c:v>-3.2288417358223738</c:v>
                </c:pt>
                <c:pt idx="8798">
                  <c:v>-3.7260674541540224</c:v>
                </c:pt>
                <c:pt idx="8799">
                  <c:v>-4.4166625066910363</c:v>
                </c:pt>
                <c:pt idx="8800">
                  <c:v>-4.7205951869084544</c:v>
                </c:pt>
                <c:pt idx="8801">
                  <c:v>-4.4858379813315947</c:v>
                </c:pt>
                <c:pt idx="8802">
                  <c:v>-4.0054820844905743</c:v>
                </c:pt>
                <c:pt idx="8803">
                  <c:v>-3.8261159375362728</c:v>
                </c:pt>
                <c:pt idx="8804">
                  <c:v>-4.4645364125385614</c:v>
                </c:pt>
                <c:pt idx="8805">
                  <c:v>-3.9137067399393999</c:v>
                </c:pt>
                <c:pt idx="8806">
                  <c:v>-4.3232365660673358</c:v>
                </c:pt>
                <c:pt idx="8807">
                  <c:v>-2.2506800594832002</c:v>
                </c:pt>
                <c:pt idx="8808">
                  <c:v>-2.2843574413989307</c:v>
                </c:pt>
                <c:pt idx="8809">
                  <c:v>-0.52704595816684308</c:v>
                </c:pt>
                <c:pt idx="8810">
                  <c:v>-0.66091239612770847</c:v>
                </c:pt>
                <c:pt idx="8811">
                  <c:v>-0.12609542767800494</c:v>
                </c:pt>
                <c:pt idx="8812">
                  <c:v>-1.1287447392587546</c:v>
                </c:pt>
                <c:pt idx="8813">
                  <c:v>-1.5911670119764159</c:v>
                </c:pt>
                <c:pt idx="8814">
                  <c:v>-0.7908416939773828</c:v>
                </c:pt>
                <c:pt idx="8815">
                  <c:v>0.17956469678952922</c:v>
                </c:pt>
                <c:pt idx="8816">
                  <c:v>-1.074107221583583</c:v>
                </c:pt>
                <c:pt idx="8817">
                  <c:v>0.17902959732456941</c:v>
                </c:pt>
                <c:pt idx="8818">
                  <c:v>1.6516988879152368</c:v>
                </c:pt>
                <c:pt idx="8819">
                  <c:v>2.8376264034920369</c:v>
                </c:pt>
                <c:pt idx="8820">
                  <c:v>3.375741586095836</c:v>
                </c:pt>
                <c:pt idx="8821">
                  <c:v>3.6852517780974621</c:v>
                </c:pt>
                <c:pt idx="8822">
                  <c:v>4.7308264196971113</c:v>
                </c:pt>
                <c:pt idx="8823">
                  <c:v>3.3979572781476151</c:v>
                </c:pt>
                <c:pt idx="8824">
                  <c:v>3.2883595239930776</c:v>
                </c:pt>
                <c:pt idx="8825">
                  <c:v>3.9830273735438162</c:v>
                </c:pt>
                <c:pt idx="8826">
                  <c:v>5.5870771162967277</c:v>
                </c:pt>
                <c:pt idx="8827">
                  <c:v>5.816462296859136</c:v>
                </c:pt>
                <c:pt idx="8828">
                  <c:v>6.9330034119064168</c:v>
                </c:pt>
                <c:pt idx="8829">
                  <c:v>7.336620126318719</c:v>
                </c:pt>
                <c:pt idx="8830">
                  <c:v>7.1708601519760098</c:v>
                </c:pt>
                <c:pt idx="8831">
                  <c:v>7.417107637830239</c:v>
                </c:pt>
                <c:pt idx="8832">
                  <c:v>8.4906865320062508</c:v>
                </c:pt>
                <c:pt idx="8833">
                  <c:v>6.7705315196208993</c:v>
                </c:pt>
                <c:pt idx="8834">
                  <c:v>5.8636767355127759</c:v>
                </c:pt>
                <c:pt idx="8835">
                  <c:v>4.045179384452287</c:v>
                </c:pt>
                <c:pt idx="8836">
                  <c:v>3.2768460238927313</c:v>
                </c:pt>
                <c:pt idx="8837">
                  <c:v>1.3226023437070324</c:v>
                </c:pt>
                <c:pt idx="8838">
                  <c:v>2.4698190254262111</c:v>
                </c:pt>
                <c:pt idx="8839">
                  <c:v>1.4202686759527223</c:v>
                </c:pt>
                <c:pt idx="8840">
                  <c:v>1.3288541745298583</c:v>
                </c:pt>
                <c:pt idx="8841">
                  <c:v>0.22408695588794475</c:v>
                </c:pt>
                <c:pt idx="8842">
                  <c:v>-3.1511352463432885</c:v>
                </c:pt>
                <c:pt idx="8843">
                  <c:v>-3.6158795821438536</c:v>
                </c:pt>
                <c:pt idx="8844">
                  <c:v>-4.9528764809780101</c:v>
                </c:pt>
                <c:pt idx="8845">
                  <c:v>-4.2721610573995541</c:v>
                </c:pt>
                <c:pt idx="8846">
                  <c:v>-5.271360688169219</c:v>
                </c:pt>
                <c:pt idx="8847">
                  <c:v>-7.053914951533069</c:v>
                </c:pt>
                <c:pt idx="8848">
                  <c:v>-6.1154281332473008</c:v>
                </c:pt>
                <c:pt idx="8849">
                  <c:v>-3.8565718724339471</c:v>
                </c:pt>
                <c:pt idx="8850">
                  <c:v>-3.7776309218285999</c:v>
                </c:pt>
                <c:pt idx="8851">
                  <c:v>-3.0640366342664094</c:v>
                </c:pt>
                <c:pt idx="8852">
                  <c:v>-2.1095328038344459</c:v>
                </c:pt>
                <c:pt idx="8853">
                  <c:v>0.15948285103912435</c:v>
                </c:pt>
                <c:pt idx="8854">
                  <c:v>-0.62645968693651977</c:v>
                </c:pt>
                <c:pt idx="8855">
                  <c:v>0.16685367526380915</c:v>
                </c:pt>
                <c:pt idx="8856">
                  <c:v>0.44078684600136925</c:v>
                </c:pt>
                <c:pt idx="8857">
                  <c:v>1.7964121189891884</c:v>
                </c:pt>
                <c:pt idx="8858">
                  <c:v>2.830748759586406</c:v>
                </c:pt>
                <c:pt idx="8859">
                  <c:v>2.9494967748471885</c:v>
                </c:pt>
                <c:pt idx="8860">
                  <c:v>2.4403848330071796</c:v>
                </c:pt>
                <c:pt idx="8861">
                  <c:v>3.4294633634636371</c:v>
                </c:pt>
                <c:pt idx="8862">
                  <c:v>2.8414079868180289</c:v>
                </c:pt>
                <c:pt idx="8863">
                  <c:v>4.8944527694863469</c:v>
                </c:pt>
                <c:pt idx="8864">
                  <c:v>4.7468521975861542</c:v>
                </c:pt>
                <c:pt idx="8865">
                  <c:v>2.8874008914929128</c:v>
                </c:pt>
                <c:pt idx="8866">
                  <c:v>1.6370213229416606</c:v>
                </c:pt>
                <c:pt idx="8867">
                  <c:v>1.6854599805923072</c:v>
                </c:pt>
                <c:pt idx="8868">
                  <c:v>0.60730433894495239</c:v>
                </c:pt>
                <c:pt idx="8869">
                  <c:v>1.18337767950711</c:v>
                </c:pt>
                <c:pt idx="8870">
                  <c:v>-1.0594614149495984</c:v>
                </c:pt>
                <c:pt idx="8871">
                  <c:v>-2.7020835859946697</c:v>
                </c:pt>
                <c:pt idx="8872">
                  <c:v>-0.36276148562376115</c:v>
                </c:pt>
                <c:pt idx="8873">
                  <c:v>-2.5077934468805547</c:v>
                </c:pt>
                <c:pt idx="8874">
                  <c:v>-3.0718060192760479</c:v>
                </c:pt>
                <c:pt idx="8875">
                  <c:v>-2.5490031606392591</c:v>
                </c:pt>
                <c:pt idx="8876">
                  <c:v>-2.4663200295211722</c:v>
                </c:pt>
                <c:pt idx="8877">
                  <c:v>-4.0521992226425976</c:v>
                </c:pt>
                <c:pt idx="8878">
                  <c:v>-4.9096534795172957</c:v>
                </c:pt>
                <c:pt idx="8879">
                  <c:v>-5.5540405743326886</c:v>
                </c:pt>
                <c:pt idx="8880">
                  <c:v>-5.4245360167721817</c:v>
                </c:pt>
                <c:pt idx="8881">
                  <c:v>-5.3877410776749795</c:v>
                </c:pt>
                <c:pt idx="8882">
                  <c:v>-6.1774854782977489</c:v>
                </c:pt>
                <c:pt idx="8883">
                  <c:v>-4.0897712239627415</c:v>
                </c:pt>
                <c:pt idx="8884">
                  <c:v>-2.2775504201410373</c:v>
                </c:pt>
                <c:pt idx="8885">
                  <c:v>-2.2893990294882181</c:v>
                </c:pt>
                <c:pt idx="8886">
                  <c:v>0.53304167786520018</c:v>
                </c:pt>
                <c:pt idx="8887">
                  <c:v>1.5034471880833031</c:v>
                </c:pt>
                <c:pt idx="8888">
                  <c:v>2.9555768857480267</c:v>
                </c:pt>
                <c:pt idx="8889">
                  <c:v>2.9154937570302364</c:v>
                </c:pt>
                <c:pt idx="8890">
                  <c:v>1.887872646331789</c:v>
                </c:pt>
                <c:pt idx="8891">
                  <c:v>-1.1510595792521567</c:v>
                </c:pt>
                <c:pt idx="8892">
                  <c:v>-0.73791446457276355</c:v>
                </c:pt>
                <c:pt idx="8893">
                  <c:v>-1.5442004902657844</c:v>
                </c:pt>
                <c:pt idx="8894">
                  <c:v>-0.26916838707977225</c:v>
                </c:pt>
                <c:pt idx="8895">
                  <c:v>-0.29391175259517116</c:v>
                </c:pt>
                <c:pt idx="8896">
                  <c:v>-1.0333955715335295</c:v>
                </c:pt>
                <c:pt idx="8897">
                  <c:v>-1.7310428425553859</c:v>
                </c:pt>
                <c:pt idx="8898">
                  <c:v>-2.1420214822890005</c:v>
                </c:pt>
                <c:pt idx="8899">
                  <c:v>-3.2905155293257202</c:v>
                </c:pt>
                <c:pt idx="8900">
                  <c:v>-3.6694798024529311</c:v>
                </c:pt>
                <c:pt idx="8901">
                  <c:v>-3.7563393302150354</c:v>
                </c:pt>
                <c:pt idx="8902">
                  <c:v>-4.6612392432750775</c:v>
                </c:pt>
                <c:pt idx="8903">
                  <c:v>-1.8052219364298023</c:v>
                </c:pt>
                <c:pt idx="8904">
                  <c:v>-1.6965309947273277</c:v>
                </c:pt>
                <c:pt idx="8905">
                  <c:v>-1.8783631275523183</c:v>
                </c:pt>
                <c:pt idx="8906">
                  <c:v>-0.1432855190485563</c:v>
                </c:pt>
                <c:pt idx="8907">
                  <c:v>-0.55447834832593257</c:v>
                </c:pt>
                <c:pt idx="8908">
                  <c:v>-0.37508748525499441</c:v>
                </c:pt>
                <c:pt idx="8909">
                  <c:v>-1.582607166160408</c:v>
                </c:pt>
                <c:pt idx="8910">
                  <c:v>-2.4604403938476103</c:v>
                </c:pt>
                <c:pt idx="8911">
                  <c:v>-1.0537905462067063</c:v>
                </c:pt>
                <c:pt idx="8912">
                  <c:v>-1.0610532947186817</c:v>
                </c:pt>
                <c:pt idx="8913">
                  <c:v>-1.5905067296620441</c:v>
                </c:pt>
                <c:pt idx="8914">
                  <c:v>-0.36541093226642707</c:v>
                </c:pt>
                <c:pt idx="8915">
                  <c:v>-0.30907610936934882</c:v>
                </c:pt>
                <c:pt idx="8916">
                  <c:v>0.77138749563465148</c:v>
                </c:pt>
                <c:pt idx="8917">
                  <c:v>3.3948028690906473</c:v>
                </c:pt>
                <c:pt idx="8918">
                  <c:v>3.2451630442292818</c:v>
                </c:pt>
                <c:pt idx="8919">
                  <c:v>5.5802226205452898</c:v>
                </c:pt>
                <c:pt idx="8920">
                  <c:v>5.4941325080560057</c:v>
                </c:pt>
                <c:pt idx="8921">
                  <c:v>5.1159424331622416</c:v>
                </c:pt>
                <c:pt idx="8922">
                  <c:v>3.3904383520112003</c:v>
                </c:pt>
                <c:pt idx="8923">
                  <c:v>3.056071276467403</c:v>
                </c:pt>
                <c:pt idx="8924">
                  <c:v>3.0112193164189156</c:v>
                </c:pt>
                <c:pt idx="8925">
                  <c:v>4.0683392056966383</c:v>
                </c:pt>
                <c:pt idx="8926">
                  <c:v>3.8624956811220925</c:v>
                </c:pt>
                <c:pt idx="8927">
                  <c:v>3.6031833350727318</c:v>
                </c:pt>
                <c:pt idx="8928">
                  <c:v>2.8419903316047215</c:v>
                </c:pt>
                <c:pt idx="8929">
                  <c:v>1.6866460675178607</c:v>
                </c:pt>
                <c:pt idx="8930">
                  <c:v>1.1013608481226032</c:v>
                </c:pt>
                <c:pt idx="8931">
                  <c:v>-0.2428868622709961</c:v>
                </c:pt>
                <c:pt idx="8932">
                  <c:v>-2.5143003247259679</c:v>
                </c:pt>
                <c:pt idx="8933">
                  <c:v>-2.9653975822197012</c:v>
                </c:pt>
                <c:pt idx="8934">
                  <c:v>-2.7993618094422339</c:v>
                </c:pt>
                <c:pt idx="8935">
                  <c:v>-3.3830426795112021</c:v>
                </c:pt>
                <c:pt idx="8936">
                  <c:v>-3.194335001329232</c:v>
                </c:pt>
                <c:pt idx="8937">
                  <c:v>-3.9435367993121591</c:v>
                </c:pt>
                <c:pt idx="8938">
                  <c:v>-5.7414486433848611</c:v>
                </c:pt>
                <c:pt idx="8939">
                  <c:v>-5.6744534963348183</c:v>
                </c:pt>
                <c:pt idx="8940">
                  <c:v>-7.2687679832598135</c:v>
                </c:pt>
                <c:pt idx="8941">
                  <c:v>-7.8611922714135103</c:v>
                </c:pt>
                <c:pt idx="8942">
                  <c:v>-7.4091116702939557</c:v>
                </c:pt>
                <c:pt idx="8943">
                  <c:v>-6.9045732626252931</c:v>
                </c:pt>
                <c:pt idx="8944">
                  <c:v>-6.1758122202155352</c:v>
                </c:pt>
                <c:pt idx="8945">
                  <c:v>-6.1553567083055274</c:v>
                </c:pt>
                <c:pt idx="8946">
                  <c:v>-6.4899611161361461</c:v>
                </c:pt>
                <c:pt idx="8947">
                  <c:v>-5.7882040502900365</c:v>
                </c:pt>
                <c:pt idx="8948">
                  <c:v>-5.5752853836256957</c:v>
                </c:pt>
                <c:pt idx="8949">
                  <c:v>-7.3239566106378744</c:v>
                </c:pt>
                <c:pt idx="8950">
                  <c:v>-7.7019488358226589</c:v>
                </c:pt>
                <c:pt idx="8951">
                  <c:v>-6.8914498970844154</c:v>
                </c:pt>
                <c:pt idx="8952">
                  <c:v>-8.0463643056626832</c:v>
                </c:pt>
                <c:pt idx="8953">
                  <c:v>-6.6187480612652418</c:v>
                </c:pt>
                <c:pt idx="8954">
                  <c:v>-7.2588438839688161</c:v>
                </c:pt>
                <c:pt idx="8955">
                  <c:v>-7.2310742472479754</c:v>
                </c:pt>
                <c:pt idx="8956">
                  <c:v>-5.9422257915986769</c:v>
                </c:pt>
                <c:pt idx="8957">
                  <c:v>-4.8406713816883551</c:v>
                </c:pt>
                <c:pt idx="8958">
                  <c:v>-2.8418058457543691</c:v>
                </c:pt>
                <c:pt idx="8959">
                  <c:v>-2.1146898128780549</c:v>
                </c:pt>
                <c:pt idx="8960">
                  <c:v>-2.5286994495307247</c:v>
                </c:pt>
                <c:pt idx="8961">
                  <c:v>0.41325252684322633</c:v>
                </c:pt>
                <c:pt idx="8962">
                  <c:v>0.39464871753452813</c:v>
                </c:pt>
                <c:pt idx="8963">
                  <c:v>-2.6639331844372158</c:v>
                </c:pt>
                <c:pt idx="8964">
                  <c:v>-2.332107418326685</c:v>
                </c:pt>
                <c:pt idx="8965">
                  <c:v>-2.8103238777482802</c:v>
                </c:pt>
                <c:pt idx="8966">
                  <c:v>-1.7742775777351623</c:v>
                </c:pt>
                <c:pt idx="8967">
                  <c:v>0.47192242630098358</c:v>
                </c:pt>
                <c:pt idx="8968">
                  <c:v>-0.9152197575074893</c:v>
                </c:pt>
                <c:pt idx="8969">
                  <c:v>-2.2923939800654489</c:v>
                </c:pt>
                <c:pt idx="8970">
                  <c:v>-2.5681686920612532</c:v>
                </c:pt>
                <c:pt idx="8971">
                  <c:v>-1.7511864928276955</c:v>
                </c:pt>
                <c:pt idx="8972">
                  <c:v>-2.7406344192014527</c:v>
                </c:pt>
                <c:pt idx="8973">
                  <c:v>-4.8162851459554457</c:v>
                </c:pt>
                <c:pt idx="8974">
                  <c:v>-2.7438633892532138</c:v>
                </c:pt>
                <c:pt idx="8975">
                  <c:v>-1.299832604175031</c:v>
                </c:pt>
                <c:pt idx="8976">
                  <c:v>-1.1235153923391341</c:v>
                </c:pt>
                <c:pt idx="8977">
                  <c:v>-1.9192754455836003</c:v>
                </c:pt>
                <c:pt idx="8978">
                  <c:v>-1.9871068814488815</c:v>
                </c:pt>
                <c:pt idx="8979">
                  <c:v>-2.1195494534461772</c:v>
                </c:pt>
                <c:pt idx="8980">
                  <c:v>-1.5086416439356081</c:v>
                </c:pt>
                <c:pt idx="8981">
                  <c:v>-0.97777240648544028</c:v>
                </c:pt>
                <c:pt idx="8982">
                  <c:v>7.143705705609317E-2</c:v>
                </c:pt>
                <c:pt idx="8983">
                  <c:v>-0.16905763435508264</c:v>
                </c:pt>
                <c:pt idx="8984">
                  <c:v>-0.76450041976235705</c:v>
                </c:pt>
                <c:pt idx="8985">
                  <c:v>-1.6755044612664873</c:v>
                </c:pt>
                <c:pt idx="8986">
                  <c:v>-3.0841127663955206</c:v>
                </c:pt>
                <c:pt idx="8987">
                  <c:v>-3.1600212059591537</c:v>
                </c:pt>
                <c:pt idx="8988">
                  <c:v>-1.5771756834001613</c:v>
                </c:pt>
                <c:pt idx="8989">
                  <c:v>0.77860661451293867</c:v>
                </c:pt>
                <c:pt idx="8990">
                  <c:v>1.2307782912489711</c:v>
                </c:pt>
                <c:pt idx="8991">
                  <c:v>0.14956599788604943</c:v>
                </c:pt>
                <c:pt idx="8992">
                  <c:v>1.7960345366449684</c:v>
                </c:pt>
                <c:pt idx="8993">
                  <c:v>0.68592824486496418</c:v>
                </c:pt>
                <c:pt idx="8994">
                  <c:v>0.30920312672663552</c:v>
                </c:pt>
                <c:pt idx="8995">
                  <c:v>0.93350607444081957</c:v>
                </c:pt>
                <c:pt idx="8996">
                  <c:v>-0.53119377003997259</c:v>
                </c:pt>
                <c:pt idx="8997">
                  <c:v>1.9128345210950406</c:v>
                </c:pt>
                <c:pt idx="8998">
                  <c:v>2.6082859603913229</c:v>
                </c:pt>
                <c:pt idx="8999">
                  <c:v>1.9398328694761273</c:v>
                </c:pt>
                <c:pt idx="9000">
                  <c:v>0.22737743079533171</c:v>
                </c:pt>
                <c:pt idx="9001">
                  <c:v>0.6111174737288686</c:v>
                </c:pt>
                <c:pt idx="9002">
                  <c:v>0.97366947427200667</c:v>
                </c:pt>
                <c:pt idx="9003">
                  <c:v>-0.77162908751386605</c:v>
                </c:pt>
                <c:pt idx="9004">
                  <c:v>-1.0982060659551283</c:v>
                </c:pt>
                <c:pt idx="9005">
                  <c:v>-1.2636690088519207</c:v>
                </c:pt>
                <c:pt idx="9006">
                  <c:v>-1.939279898010309</c:v>
                </c:pt>
                <c:pt idx="9007">
                  <c:v>-1.0891030571128097</c:v>
                </c:pt>
                <c:pt idx="9008">
                  <c:v>-1.5745262152113202</c:v>
                </c:pt>
                <c:pt idx="9009">
                  <c:v>-1.9944267134078635</c:v>
                </c:pt>
                <c:pt idx="9010">
                  <c:v>-3.6694974351823255</c:v>
                </c:pt>
                <c:pt idx="9011">
                  <c:v>-4.2775977950366366</c:v>
                </c:pt>
                <c:pt idx="9012">
                  <c:v>-3.6990477114809628</c:v>
                </c:pt>
                <c:pt idx="9013">
                  <c:v>-3.8287455564471724</c:v>
                </c:pt>
                <c:pt idx="9014">
                  <c:v>-1.3235761789250631</c:v>
                </c:pt>
                <c:pt idx="9015">
                  <c:v>-2.1244751674283893</c:v>
                </c:pt>
                <c:pt idx="9016">
                  <c:v>-1.9712210654168847</c:v>
                </c:pt>
                <c:pt idx="9017">
                  <c:v>-3.325123164577493</c:v>
                </c:pt>
                <c:pt idx="9018">
                  <c:v>-2.4697835590894091</c:v>
                </c:pt>
                <c:pt idx="9019">
                  <c:v>-1.2799515853534889</c:v>
                </c:pt>
                <c:pt idx="9020">
                  <c:v>0.991931680002753</c:v>
                </c:pt>
                <c:pt idx="9021">
                  <c:v>3.5735832763563291</c:v>
                </c:pt>
                <c:pt idx="9022">
                  <c:v>3.9043750069017764</c:v>
                </c:pt>
                <c:pt idx="9023">
                  <c:v>3.9571745089106867</c:v>
                </c:pt>
                <c:pt idx="9024">
                  <c:v>4.170268065647341</c:v>
                </c:pt>
                <c:pt idx="9025">
                  <c:v>3.6348095222841468</c:v>
                </c:pt>
                <c:pt idx="9026">
                  <c:v>3.4755919382688698</c:v>
                </c:pt>
                <c:pt idx="9027">
                  <c:v>2.8616796510221922</c:v>
                </c:pt>
                <c:pt idx="9028">
                  <c:v>5.0608386894786195</c:v>
                </c:pt>
                <c:pt idx="9029">
                  <c:v>4.6141914174709715</c:v>
                </c:pt>
                <c:pt idx="9030">
                  <c:v>4.9403904672163392</c:v>
                </c:pt>
                <c:pt idx="9031">
                  <c:v>2.8162683437111804</c:v>
                </c:pt>
                <c:pt idx="9032">
                  <c:v>2.6933871038234085</c:v>
                </c:pt>
                <c:pt idx="9033">
                  <c:v>2.8855994745803599</c:v>
                </c:pt>
                <c:pt idx="9034">
                  <c:v>1.5133496917886502</c:v>
                </c:pt>
                <c:pt idx="9035">
                  <c:v>1.8274865790191939</c:v>
                </c:pt>
                <c:pt idx="9036">
                  <c:v>0.52850548013412502</c:v>
                </c:pt>
                <c:pt idx="9037">
                  <c:v>-0.71018559907235435</c:v>
                </c:pt>
                <c:pt idx="9038">
                  <c:v>-0.29808217978645307</c:v>
                </c:pt>
                <c:pt idx="9039">
                  <c:v>1.7664552933203006</c:v>
                </c:pt>
                <c:pt idx="9040">
                  <c:v>0.51720732982690309</c:v>
                </c:pt>
                <c:pt idx="9041">
                  <c:v>-0.36119087281286222</c:v>
                </c:pt>
                <c:pt idx="9042">
                  <c:v>-1.8516176888174178</c:v>
                </c:pt>
                <c:pt idx="9043">
                  <c:v>-3.3519846245802447</c:v>
                </c:pt>
                <c:pt idx="9044">
                  <c:v>-5.5237859886317793</c:v>
                </c:pt>
                <c:pt idx="9045">
                  <c:v>-4.1351495019444338</c:v>
                </c:pt>
                <c:pt idx="9046">
                  <c:v>-3.7343406501209908</c:v>
                </c:pt>
                <c:pt idx="9047">
                  <c:v>-3.7539343595001085</c:v>
                </c:pt>
                <c:pt idx="9048">
                  <c:v>-5.3212928613247392</c:v>
                </c:pt>
                <c:pt idx="9049">
                  <c:v>-4.5900516205225568</c:v>
                </c:pt>
                <c:pt idx="9050">
                  <c:v>-5.8179069744421561</c:v>
                </c:pt>
                <c:pt idx="9051">
                  <c:v>-6.5575467013390636</c:v>
                </c:pt>
                <c:pt idx="9052">
                  <c:v>-4.3539821557120355</c:v>
                </c:pt>
                <c:pt idx="9053">
                  <c:v>-4.9550348322699485</c:v>
                </c:pt>
                <c:pt idx="9054">
                  <c:v>-5.0693135928045443</c:v>
                </c:pt>
                <c:pt idx="9055">
                  <c:v>-4.2431289256450562</c:v>
                </c:pt>
                <c:pt idx="9056">
                  <c:v>-3.9307983504647535</c:v>
                </c:pt>
                <c:pt idx="9057">
                  <c:v>-4.0845719334950354</c:v>
                </c:pt>
                <c:pt idx="9058">
                  <c:v>-3.8633541718155442</c:v>
                </c:pt>
                <c:pt idx="9059">
                  <c:v>-1.2469360246104155</c:v>
                </c:pt>
                <c:pt idx="9060">
                  <c:v>-0.71669211140743894</c:v>
                </c:pt>
                <c:pt idx="9061">
                  <c:v>0.31531479766365011</c:v>
                </c:pt>
                <c:pt idx="9062">
                  <c:v>0.40944635120214939</c:v>
                </c:pt>
                <c:pt idx="9063">
                  <c:v>2.0551453718801844</c:v>
                </c:pt>
                <c:pt idx="9064">
                  <c:v>3.6939002772158704</c:v>
                </c:pt>
                <c:pt idx="9065">
                  <c:v>3.2449216330618986</c:v>
                </c:pt>
                <c:pt idx="9066">
                  <c:v>3.9307819110012701</c:v>
                </c:pt>
                <c:pt idx="9067">
                  <c:v>4.6778064585472228</c:v>
                </c:pt>
                <c:pt idx="9068">
                  <c:v>5.1748451186346855</c:v>
                </c:pt>
                <c:pt idx="9069">
                  <c:v>3.9795450550614699</c:v>
                </c:pt>
                <c:pt idx="9070">
                  <c:v>6.6438163802120025</c:v>
                </c:pt>
                <c:pt idx="9071">
                  <c:v>6.3892542922310174</c:v>
                </c:pt>
                <c:pt idx="9072">
                  <c:v>8.3801825148856341</c:v>
                </c:pt>
                <c:pt idx="9073">
                  <c:v>8.8833287466028299</c:v>
                </c:pt>
                <c:pt idx="9074">
                  <c:v>8.8320256998227542</c:v>
                </c:pt>
                <c:pt idx="9075">
                  <c:v>8.3808704843480673</c:v>
                </c:pt>
                <c:pt idx="9076">
                  <c:v>9.8628301911066156</c:v>
                </c:pt>
                <c:pt idx="9077">
                  <c:v>11.705405256704944</c:v>
                </c:pt>
                <c:pt idx="9078">
                  <c:v>10.553505731640845</c:v>
                </c:pt>
                <c:pt idx="9079">
                  <c:v>10.344226592760361</c:v>
                </c:pt>
                <c:pt idx="9080">
                  <c:v>9.4974331063358797</c:v>
                </c:pt>
                <c:pt idx="9081">
                  <c:v>11.078784681493467</c:v>
                </c:pt>
                <c:pt idx="9082">
                  <c:v>7.7766459565747734</c:v>
                </c:pt>
                <c:pt idx="9083">
                  <c:v>8.3183856882658223</c:v>
                </c:pt>
                <c:pt idx="9084">
                  <c:v>6.8130076732325273</c:v>
                </c:pt>
                <c:pt idx="9085">
                  <c:v>5.1193107236431512</c:v>
                </c:pt>
                <c:pt idx="9086">
                  <c:v>4.9266301134915098</c:v>
                </c:pt>
                <c:pt idx="9087">
                  <c:v>3.5729460143134122</c:v>
                </c:pt>
                <c:pt idx="9088">
                  <c:v>2.0110028863948859</c:v>
                </c:pt>
                <c:pt idx="9089">
                  <c:v>-1.2023438704511906</c:v>
                </c:pt>
                <c:pt idx="9090">
                  <c:v>-1.3713801256523666</c:v>
                </c:pt>
                <c:pt idx="9091">
                  <c:v>-2.3563678783495301</c:v>
                </c:pt>
                <c:pt idx="9092">
                  <c:v>-3.0921125054797014</c:v>
                </c:pt>
                <c:pt idx="9093">
                  <c:v>-1.1632559859233826</c:v>
                </c:pt>
                <c:pt idx="9094">
                  <c:v>1.867139015090882</c:v>
                </c:pt>
                <c:pt idx="9095">
                  <c:v>2.2622828102469961</c:v>
                </c:pt>
                <c:pt idx="9096">
                  <c:v>0.61318214867403831</c:v>
                </c:pt>
                <c:pt idx="9097">
                  <c:v>0.86374426648075353</c:v>
                </c:pt>
                <c:pt idx="9098">
                  <c:v>0.43633001876435512</c:v>
                </c:pt>
                <c:pt idx="9099">
                  <c:v>0.55358696886380609</c:v>
                </c:pt>
                <c:pt idx="9100">
                  <c:v>-0.19493740454275194</c:v>
                </c:pt>
                <c:pt idx="9101">
                  <c:v>0.18299700889509868</c:v>
                </c:pt>
                <c:pt idx="9102">
                  <c:v>1.1123471601991246</c:v>
                </c:pt>
                <c:pt idx="9103">
                  <c:v>1.4741004717445976</c:v>
                </c:pt>
                <c:pt idx="9104">
                  <c:v>7.2506811347820277E-2</c:v>
                </c:pt>
                <c:pt idx="9105">
                  <c:v>0.35285650393786711</c:v>
                </c:pt>
                <c:pt idx="9106">
                  <c:v>1.555628133387198</c:v>
                </c:pt>
                <c:pt idx="9107">
                  <c:v>1.4209927632052355</c:v>
                </c:pt>
                <c:pt idx="9108">
                  <c:v>1.2307343588839694</c:v>
                </c:pt>
                <c:pt idx="9109">
                  <c:v>-0.99400550286846101</c:v>
                </c:pt>
                <c:pt idx="9110">
                  <c:v>-0.47981492257934327</c:v>
                </c:pt>
                <c:pt idx="9111">
                  <c:v>-0.35531846757587138</c:v>
                </c:pt>
                <c:pt idx="9112">
                  <c:v>2.062334308771927</c:v>
                </c:pt>
                <c:pt idx="9113">
                  <c:v>1.7760582470606303</c:v>
                </c:pt>
                <c:pt idx="9114">
                  <c:v>1.8599649494951795</c:v>
                </c:pt>
                <c:pt idx="9115">
                  <c:v>2.1274585754230912</c:v>
                </c:pt>
                <c:pt idx="9116">
                  <c:v>2.0046997124093071</c:v>
                </c:pt>
                <c:pt idx="9117">
                  <c:v>1.9882260018645745</c:v>
                </c:pt>
                <c:pt idx="9118">
                  <c:v>0.7016832590038109</c:v>
                </c:pt>
                <c:pt idx="9119">
                  <c:v>0.47081135225346227</c:v>
                </c:pt>
                <c:pt idx="9120">
                  <c:v>-1.7299276775654542</c:v>
                </c:pt>
                <c:pt idx="9121">
                  <c:v>-4.7750840819779823</c:v>
                </c:pt>
                <c:pt idx="9122">
                  <c:v>-6.7028672346950273</c:v>
                </c:pt>
                <c:pt idx="9123">
                  <c:v>-6.9981168331604033</c:v>
                </c:pt>
                <c:pt idx="9124">
                  <c:v>-6.4286469011633018</c:v>
                </c:pt>
                <c:pt idx="9125">
                  <c:v>-4.010449301237351</c:v>
                </c:pt>
                <c:pt idx="9126">
                  <c:v>-3.3013113900625743</c:v>
                </c:pt>
                <c:pt idx="9127">
                  <c:v>-3.9217770261530291</c:v>
                </c:pt>
                <c:pt idx="9128">
                  <c:v>-5.3428285409186387</c:v>
                </c:pt>
                <c:pt idx="9129">
                  <c:v>-7.0041680174908549</c:v>
                </c:pt>
                <c:pt idx="9130">
                  <c:v>-7.8770682183670999</c:v>
                </c:pt>
                <c:pt idx="9131">
                  <c:v>-6.2155246604352143</c:v>
                </c:pt>
                <c:pt idx="9132">
                  <c:v>-4.472244832170694</c:v>
                </c:pt>
                <c:pt idx="9133">
                  <c:v>-2.4891825831864094</c:v>
                </c:pt>
                <c:pt idx="9134">
                  <c:v>-3.4250642319548406</c:v>
                </c:pt>
                <c:pt idx="9135">
                  <c:v>-3.621293287336163</c:v>
                </c:pt>
                <c:pt idx="9136">
                  <c:v>-4.1454008933958448</c:v>
                </c:pt>
                <c:pt idx="9137">
                  <c:v>-3.1218950940734413</c:v>
                </c:pt>
                <c:pt idx="9138">
                  <c:v>-5.0168622006639438</c:v>
                </c:pt>
                <c:pt idx="9139">
                  <c:v>-5.71784415359081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84-45D8-9845-C757BE94F1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8046632"/>
        <c:axId val="458048600"/>
      </c:scatterChart>
      <c:valAx>
        <c:axId val="458046632"/>
        <c:scaling>
          <c:orientation val="minMax"/>
          <c:max val="8000"/>
          <c:min val="2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8048600"/>
        <c:crosses val="autoZero"/>
        <c:crossBetween val="midCat"/>
      </c:valAx>
      <c:valAx>
        <c:axId val="458048600"/>
        <c:scaling>
          <c:orientation val="minMax"/>
          <c:max val="7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80466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P$31:$P$865</c:f>
              <c:numCache>
                <c:formatCode>General</c:formatCode>
                <c:ptCount val="835"/>
                <c:pt idx="7">
                  <c:v>12.825963524213718</c:v>
                </c:pt>
                <c:pt idx="8">
                  <c:v>12.829641286968799</c:v>
                </c:pt>
                <c:pt idx="9">
                  <c:v>12.896014774756036</c:v>
                </c:pt>
                <c:pt idx="10">
                  <c:v>12.925309794992103</c:v>
                </c:pt>
                <c:pt idx="11">
                  <c:v>13.010205210324806</c:v>
                </c:pt>
                <c:pt idx="12">
                  <c:v>13.080331573213561</c:v>
                </c:pt>
                <c:pt idx="13">
                  <c:v>13.13881889081957</c:v>
                </c:pt>
                <c:pt idx="14">
                  <c:v>13.199919986332334</c:v>
                </c:pt>
                <c:pt idx="15">
                  <c:v>13.316177939511167</c:v>
                </c:pt>
                <c:pt idx="16">
                  <c:v>13.414156328470911</c:v>
                </c:pt>
                <c:pt idx="17">
                  <c:v>13.509445668724728</c:v>
                </c:pt>
                <c:pt idx="18">
                  <c:v>13.568108745248878</c:v>
                </c:pt>
                <c:pt idx="19">
                  <c:v>13.622222474019747</c:v>
                </c:pt>
                <c:pt idx="20">
                  <c:v>13.648125605339231</c:v>
                </c:pt>
                <c:pt idx="21">
                  <c:v>13.729283211346878</c:v>
                </c:pt>
                <c:pt idx="22">
                  <c:v>13.828479509800408</c:v>
                </c:pt>
                <c:pt idx="23">
                  <c:v>13.916267797735312</c:v>
                </c:pt>
                <c:pt idx="24">
                  <c:v>13.97726210578908</c:v>
                </c:pt>
                <c:pt idx="25">
                  <c:v>14.005185498741207</c:v>
                </c:pt>
                <c:pt idx="26">
                  <c:v>14.106755788453155</c:v>
                </c:pt>
                <c:pt idx="27">
                  <c:v>14.186086910180345</c:v>
                </c:pt>
                <c:pt idx="28">
                  <c:v>14.214926839403976</c:v>
                </c:pt>
                <c:pt idx="29">
                  <c:v>14.322728852219088</c:v>
                </c:pt>
                <c:pt idx="30">
                  <c:v>14.370942388150221</c:v>
                </c:pt>
                <c:pt idx="31">
                  <c:v>14.480918237994434</c:v>
                </c:pt>
                <c:pt idx="32">
                  <c:v>14.570727886696565</c:v>
                </c:pt>
                <c:pt idx="33">
                  <c:v>14.624037005074722</c:v>
                </c:pt>
                <c:pt idx="34">
                  <c:v>14.703737940300034</c:v>
                </c:pt>
                <c:pt idx="35">
                  <c:v>14.75615606332836</c:v>
                </c:pt>
                <c:pt idx="36">
                  <c:v>14.802953178883115</c:v>
                </c:pt>
                <c:pt idx="37">
                  <c:v>14.870371261584038</c:v>
                </c:pt>
                <c:pt idx="38">
                  <c:v>14.889073368906416</c:v>
                </c:pt>
                <c:pt idx="39">
                  <c:v>14.99657762817513</c:v>
                </c:pt>
                <c:pt idx="40">
                  <c:v>15.018002512286477</c:v>
                </c:pt>
                <c:pt idx="41">
                  <c:v>15.169753115541853</c:v>
                </c:pt>
                <c:pt idx="42">
                  <c:v>15.216488308595993</c:v>
                </c:pt>
                <c:pt idx="43">
                  <c:v>15.277224668594251</c:v>
                </c:pt>
                <c:pt idx="44">
                  <c:v>15.376790479867028</c:v>
                </c:pt>
                <c:pt idx="45">
                  <c:v>15.45860775611882</c:v>
                </c:pt>
                <c:pt idx="46">
                  <c:v>15.543209347422765</c:v>
                </c:pt>
                <c:pt idx="47">
                  <c:v>15.627134086624034</c:v>
                </c:pt>
                <c:pt idx="48">
                  <c:v>15.713595100993981</c:v>
                </c:pt>
                <c:pt idx="49">
                  <c:v>15.774747130489244</c:v>
                </c:pt>
                <c:pt idx="50">
                  <c:v>15.832006043969145</c:v>
                </c:pt>
                <c:pt idx="51">
                  <c:v>15.916001512986854</c:v>
                </c:pt>
                <c:pt idx="52">
                  <c:v>15.971096515205833</c:v>
                </c:pt>
                <c:pt idx="53">
                  <c:v>16.083464529423445</c:v>
                </c:pt>
                <c:pt idx="54">
                  <c:v>16.149452810601581</c:v>
                </c:pt>
                <c:pt idx="55">
                  <c:v>16.169200240273014</c:v>
                </c:pt>
                <c:pt idx="56">
                  <c:v>16.228410264280193</c:v>
                </c:pt>
                <c:pt idx="57">
                  <c:v>16.353312552631287</c:v>
                </c:pt>
                <c:pt idx="58">
                  <c:v>16.316825747141053</c:v>
                </c:pt>
                <c:pt idx="59">
                  <c:v>16.397388094083187</c:v>
                </c:pt>
                <c:pt idx="60">
                  <c:v>16.454665035104636</c:v>
                </c:pt>
                <c:pt idx="61">
                  <c:v>16.494659353899593</c:v>
                </c:pt>
                <c:pt idx="62">
                  <c:v>16.488518436269221</c:v>
                </c:pt>
                <c:pt idx="63">
                  <c:v>16.522568799727726</c:v>
                </c:pt>
                <c:pt idx="64">
                  <c:v>16.638758786329035</c:v>
                </c:pt>
                <c:pt idx="65">
                  <c:v>16.593292070338286</c:v>
                </c:pt>
                <c:pt idx="66">
                  <c:v>16.693770755605982</c:v>
                </c:pt>
                <c:pt idx="67">
                  <c:v>16.760366744725832</c:v>
                </c:pt>
                <c:pt idx="68">
                  <c:v>16.768375220291059</c:v>
                </c:pt>
                <c:pt idx="69">
                  <c:v>16.795864898548256</c:v>
                </c:pt>
                <c:pt idx="70">
                  <c:v>16.833792409816986</c:v>
                </c:pt>
                <c:pt idx="71">
                  <c:v>16.961101472261532</c:v>
                </c:pt>
                <c:pt idx="72">
                  <c:v>16.989723360864925</c:v>
                </c:pt>
                <c:pt idx="73">
                  <c:v>17.038746252314898</c:v>
                </c:pt>
                <c:pt idx="74">
                  <c:v>17.175976632383986</c:v>
                </c:pt>
                <c:pt idx="75">
                  <c:v>17.233081779741632</c:v>
                </c:pt>
                <c:pt idx="76">
                  <c:v>17.34738911915808</c:v>
                </c:pt>
                <c:pt idx="77">
                  <c:v>17.407243704950037</c:v>
                </c:pt>
                <c:pt idx="78">
                  <c:v>17.548238241315914</c:v>
                </c:pt>
                <c:pt idx="79">
                  <c:v>17.599241099126516</c:v>
                </c:pt>
                <c:pt idx="80">
                  <c:v>17.66705063460147</c:v>
                </c:pt>
                <c:pt idx="81">
                  <c:v>17.693587693885664</c:v>
                </c:pt>
                <c:pt idx="82">
                  <c:v>17.786390565374937</c:v>
                </c:pt>
                <c:pt idx="83">
                  <c:v>17.888929020276173</c:v>
                </c:pt>
                <c:pt idx="84">
                  <c:v>17.932439755608204</c:v>
                </c:pt>
                <c:pt idx="85">
                  <c:v>17.972002519126786</c:v>
                </c:pt>
                <c:pt idx="86">
                  <c:v>18.05357159745369</c:v>
                </c:pt>
                <c:pt idx="87">
                  <c:v>18.236778085299488</c:v>
                </c:pt>
                <c:pt idx="88">
                  <c:v>18.260287760946209</c:v>
                </c:pt>
                <c:pt idx="89">
                  <c:v>18.414203758682902</c:v>
                </c:pt>
                <c:pt idx="90">
                  <c:v>18.498169629740669</c:v>
                </c:pt>
                <c:pt idx="91">
                  <c:v>18.515481309215456</c:v>
                </c:pt>
                <c:pt idx="92">
                  <c:v>18.650612890602503</c:v>
                </c:pt>
                <c:pt idx="93">
                  <c:v>18.665561381861618</c:v>
                </c:pt>
                <c:pt idx="94">
                  <c:v>18.865076278078416</c:v>
                </c:pt>
                <c:pt idx="95">
                  <c:v>18.838232214601419</c:v>
                </c:pt>
                <c:pt idx="96">
                  <c:v>18.874100804370126</c:v>
                </c:pt>
                <c:pt idx="97">
                  <c:v>18.984613787555521</c:v>
                </c:pt>
                <c:pt idx="98">
                  <c:v>19.045157888827191</c:v>
                </c:pt>
                <c:pt idx="99">
                  <c:v>19.100773502977344</c:v>
                </c:pt>
                <c:pt idx="100">
                  <c:v>19.242547148325485</c:v>
                </c:pt>
                <c:pt idx="101">
                  <c:v>19.33471491559666</c:v>
                </c:pt>
                <c:pt idx="102">
                  <c:v>19.440093601228874</c:v>
                </c:pt>
                <c:pt idx="103">
                  <c:v>19.5722353766221</c:v>
                </c:pt>
                <c:pt idx="104">
                  <c:v>19.622499284506638</c:v>
                </c:pt>
                <c:pt idx="105">
                  <c:v>19.78724299128827</c:v>
                </c:pt>
                <c:pt idx="106">
                  <c:v>19.833093033700194</c:v>
                </c:pt>
                <c:pt idx="107">
                  <c:v>19.960969685147692</c:v>
                </c:pt>
                <c:pt idx="108">
                  <c:v>20.16122125563966</c:v>
                </c:pt>
                <c:pt idx="109">
                  <c:v>20.2555936542004</c:v>
                </c:pt>
                <c:pt idx="110">
                  <c:v>20.411679358871808</c:v>
                </c:pt>
                <c:pt idx="111">
                  <c:v>20.455018155299772</c:v>
                </c:pt>
                <c:pt idx="112">
                  <c:v>20.656742618390656</c:v>
                </c:pt>
                <c:pt idx="113">
                  <c:v>20.810191091849962</c:v>
                </c:pt>
                <c:pt idx="114">
                  <c:v>20.940359258270416</c:v>
                </c:pt>
                <c:pt idx="115">
                  <c:v>20.908230688894768</c:v>
                </c:pt>
                <c:pt idx="116">
                  <c:v>21.101259696132075</c:v>
                </c:pt>
                <c:pt idx="117">
                  <c:v>21.297146677601599</c:v>
                </c:pt>
                <c:pt idx="118">
                  <c:v>21.505487125804517</c:v>
                </c:pt>
                <c:pt idx="119">
                  <c:v>21.556899478677032</c:v>
                </c:pt>
                <c:pt idx="120">
                  <c:v>21.730724329795621</c:v>
                </c:pt>
                <c:pt idx="121">
                  <c:v>21.832534799346433</c:v>
                </c:pt>
                <c:pt idx="122">
                  <c:v>21.98117684965948</c:v>
                </c:pt>
                <c:pt idx="123">
                  <c:v>22.018320473174018</c:v>
                </c:pt>
                <c:pt idx="124">
                  <c:v>22.158760359800119</c:v>
                </c:pt>
                <c:pt idx="125">
                  <c:v>22.131245146028753</c:v>
                </c:pt>
                <c:pt idx="126">
                  <c:v>22.131758842929013</c:v>
                </c:pt>
                <c:pt idx="127">
                  <c:v>22.18408213684388</c:v>
                </c:pt>
                <c:pt idx="128">
                  <c:v>22.338489786986084</c:v>
                </c:pt>
                <c:pt idx="129">
                  <c:v>22.421916965317557</c:v>
                </c:pt>
                <c:pt idx="130">
                  <c:v>22.376943582758891</c:v>
                </c:pt>
                <c:pt idx="131">
                  <c:v>22.520678159587199</c:v>
                </c:pt>
                <c:pt idx="132">
                  <c:v>22.535147145003602</c:v>
                </c:pt>
                <c:pt idx="133">
                  <c:v>22.611220655238604</c:v>
                </c:pt>
                <c:pt idx="134">
                  <c:v>22.812456863592701</c:v>
                </c:pt>
                <c:pt idx="135">
                  <c:v>22.939118966343109</c:v>
                </c:pt>
                <c:pt idx="136">
                  <c:v>22.923164336198891</c:v>
                </c:pt>
                <c:pt idx="137">
                  <c:v>23.064512870350342</c:v>
                </c:pt>
                <c:pt idx="138">
                  <c:v>23.182317341149492</c:v>
                </c:pt>
                <c:pt idx="139">
                  <c:v>23.286810256874528</c:v>
                </c:pt>
                <c:pt idx="140">
                  <c:v>23.362229967024721</c:v>
                </c:pt>
                <c:pt idx="141">
                  <c:v>23.429083255799316</c:v>
                </c:pt>
                <c:pt idx="142">
                  <c:v>23.683034288904768</c:v>
                </c:pt>
                <c:pt idx="143">
                  <c:v>23.799513987864888</c:v>
                </c:pt>
                <c:pt idx="144">
                  <c:v>23.978815812426284</c:v>
                </c:pt>
                <c:pt idx="145">
                  <c:v>24.043157288170878</c:v>
                </c:pt>
                <c:pt idx="146">
                  <c:v>24.222807725562493</c:v>
                </c:pt>
                <c:pt idx="147">
                  <c:v>24.436676798018279</c:v>
                </c:pt>
                <c:pt idx="148">
                  <c:v>24.606835499927673</c:v>
                </c:pt>
                <c:pt idx="149">
                  <c:v>24.796771040179017</c:v>
                </c:pt>
                <c:pt idx="150">
                  <c:v>25.11106019729521</c:v>
                </c:pt>
                <c:pt idx="151">
                  <c:v>25.204829252967496</c:v>
                </c:pt>
                <c:pt idx="152">
                  <c:v>25.331848723803109</c:v>
                </c:pt>
                <c:pt idx="153">
                  <c:v>25.529064300924226</c:v>
                </c:pt>
                <c:pt idx="154">
                  <c:v>25.596593369172368</c:v>
                </c:pt>
                <c:pt idx="155">
                  <c:v>25.677816588854405</c:v>
                </c:pt>
                <c:pt idx="156">
                  <c:v>25.751848197926634</c:v>
                </c:pt>
                <c:pt idx="157">
                  <c:v>25.754144746064981</c:v>
                </c:pt>
                <c:pt idx="158">
                  <c:v>26.012704574311364</c:v>
                </c:pt>
                <c:pt idx="159">
                  <c:v>26.034868501772785</c:v>
                </c:pt>
                <c:pt idx="160">
                  <c:v>26.109238323806316</c:v>
                </c:pt>
                <c:pt idx="161">
                  <c:v>26.146959160822572</c:v>
                </c:pt>
                <c:pt idx="162">
                  <c:v>26.227785288998689</c:v>
                </c:pt>
                <c:pt idx="163">
                  <c:v>26.423428233335642</c:v>
                </c:pt>
                <c:pt idx="164">
                  <c:v>26.771258252196905</c:v>
                </c:pt>
                <c:pt idx="165">
                  <c:v>26.771712948420486</c:v>
                </c:pt>
                <c:pt idx="166">
                  <c:v>26.870504696165639</c:v>
                </c:pt>
                <c:pt idx="167">
                  <c:v>27.144490539710223</c:v>
                </c:pt>
                <c:pt idx="168">
                  <c:v>27.301055554487391</c:v>
                </c:pt>
                <c:pt idx="169">
                  <c:v>27.548422820581301</c:v>
                </c:pt>
                <c:pt idx="170">
                  <c:v>27.672530943311976</c:v>
                </c:pt>
                <c:pt idx="171">
                  <c:v>27.660864913101946</c:v>
                </c:pt>
                <c:pt idx="172">
                  <c:v>27.82778967336953</c:v>
                </c:pt>
                <c:pt idx="173">
                  <c:v>28.030686708245717</c:v>
                </c:pt>
                <c:pt idx="174">
                  <c:v>28.315509603328117</c:v>
                </c:pt>
                <c:pt idx="175">
                  <c:v>28.44651767730608</c:v>
                </c:pt>
                <c:pt idx="176">
                  <c:v>28.559579105860333</c:v>
                </c:pt>
                <c:pt idx="177">
                  <c:v>28.850370023284253</c:v>
                </c:pt>
                <c:pt idx="178">
                  <c:v>29.099196316616545</c:v>
                </c:pt>
                <c:pt idx="179">
                  <c:v>29.494518835280402</c:v>
                </c:pt>
                <c:pt idx="180">
                  <c:v>29.695070571941073</c:v>
                </c:pt>
                <c:pt idx="181">
                  <c:v>30.194941070473888</c:v>
                </c:pt>
                <c:pt idx="182">
                  <c:v>30.379374552742419</c:v>
                </c:pt>
                <c:pt idx="183">
                  <c:v>30.605101826776991</c:v>
                </c:pt>
                <c:pt idx="184">
                  <c:v>31.032509337772535</c:v>
                </c:pt>
                <c:pt idx="185">
                  <c:v>30.909436991183082</c:v>
                </c:pt>
                <c:pt idx="186">
                  <c:v>31.102607570031118</c:v>
                </c:pt>
                <c:pt idx="187">
                  <c:v>31.066057570078922</c:v>
                </c:pt>
                <c:pt idx="188">
                  <c:v>31.188135973505105</c:v>
                </c:pt>
                <c:pt idx="189">
                  <c:v>31.232464779895214</c:v>
                </c:pt>
                <c:pt idx="190">
                  <c:v>31.364204115360927</c:v>
                </c:pt>
                <c:pt idx="191">
                  <c:v>31.75728896937364</c:v>
                </c:pt>
                <c:pt idx="192">
                  <c:v>31.741117533762967</c:v>
                </c:pt>
                <c:pt idx="193">
                  <c:v>31.812049324011632</c:v>
                </c:pt>
                <c:pt idx="194">
                  <c:v>32.21152850871853</c:v>
                </c:pt>
                <c:pt idx="195">
                  <c:v>32.348254177209959</c:v>
                </c:pt>
                <c:pt idx="196">
                  <c:v>32.5062203513396</c:v>
                </c:pt>
                <c:pt idx="197">
                  <c:v>32.652777478520107</c:v>
                </c:pt>
                <c:pt idx="198">
                  <c:v>32.783875171419169</c:v>
                </c:pt>
                <c:pt idx="199">
                  <c:v>33.095059393322792</c:v>
                </c:pt>
                <c:pt idx="200">
                  <c:v>33.124846873350151</c:v>
                </c:pt>
                <c:pt idx="201">
                  <c:v>33.49440693798271</c:v>
                </c:pt>
                <c:pt idx="202">
                  <c:v>33.512699465616087</c:v>
                </c:pt>
                <c:pt idx="203">
                  <c:v>33.955093878147018</c:v>
                </c:pt>
                <c:pt idx="204">
                  <c:v>34.040513621083726</c:v>
                </c:pt>
                <c:pt idx="205">
                  <c:v>34.088355077605193</c:v>
                </c:pt>
                <c:pt idx="206">
                  <c:v>34.510928684138406</c:v>
                </c:pt>
                <c:pt idx="207">
                  <c:v>34.751796738462197</c:v>
                </c:pt>
                <c:pt idx="208">
                  <c:v>35.14385315974139</c:v>
                </c:pt>
                <c:pt idx="209">
                  <c:v>35.494354900816241</c:v>
                </c:pt>
                <c:pt idx="210">
                  <c:v>35.755384282867276</c:v>
                </c:pt>
                <c:pt idx="211">
                  <c:v>36.366705121949401</c:v>
                </c:pt>
                <c:pt idx="212">
                  <c:v>36.35947120269811</c:v>
                </c:pt>
                <c:pt idx="213">
                  <c:v>36.459051485900858</c:v>
                </c:pt>
                <c:pt idx="214">
                  <c:v>36.975608837790531</c:v>
                </c:pt>
                <c:pt idx="215">
                  <c:v>36.803918886594118</c:v>
                </c:pt>
                <c:pt idx="216">
                  <c:v>37.233912821710966</c:v>
                </c:pt>
                <c:pt idx="217">
                  <c:v>37.662914719423384</c:v>
                </c:pt>
                <c:pt idx="218">
                  <c:v>37.866217334889257</c:v>
                </c:pt>
                <c:pt idx="219">
                  <c:v>38.119514974364165</c:v>
                </c:pt>
                <c:pt idx="220">
                  <c:v>38.480212815758108</c:v>
                </c:pt>
                <c:pt idx="221">
                  <c:v>39.226654537750498</c:v>
                </c:pt>
                <c:pt idx="222">
                  <c:v>38.96434491352526</c:v>
                </c:pt>
                <c:pt idx="223">
                  <c:v>39.096547930269566</c:v>
                </c:pt>
                <c:pt idx="224">
                  <c:v>39.347977297925247</c:v>
                </c:pt>
                <c:pt idx="225">
                  <c:v>39.73543924820369</c:v>
                </c:pt>
                <c:pt idx="226">
                  <c:v>39.913593203911276</c:v>
                </c:pt>
                <c:pt idx="227">
                  <c:v>40.082066181485388</c:v>
                </c:pt>
                <c:pt idx="228">
                  <c:v>40.268740846730516</c:v>
                </c:pt>
                <c:pt idx="229">
                  <c:v>40.482985755980678</c:v>
                </c:pt>
                <c:pt idx="230">
                  <c:v>40.608309489294527</c:v>
                </c:pt>
                <c:pt idx="231">
                  <c:v>40.773033537895408</c:v>
                </c:pt>
                <c:pt idx="232">
                  <c:v>41.201658533876717</c:v>
                </c:pt>
                <c:pt idx="233">
                  <c:v>41.345062384967527</c:v>
                </c:pt>
                <c:pt idx="234">
                  <c:v>41.833318061780339</c:v>
                </c:pt>
                <c:pt idx="235">
                  <c:v>41.48119359722854</c:v>
                </c:pt>
                <c:pt idx="236">
                  <c:v>42.226995300527662</c:v>
                </c:pt>
                <c:pt idx="237">
                  <c:v>42.026987687794119</c:v>
                </c:pt>
                <c:pt idx="238">
                  <c:v>42.200805171231849</c:v>
                </c:pt>
                <c:pt idx="239">
                  <c:v>42.685434310407153</c:v>
                </c:pt>
                <c:pt idx="240">
                  <c:v>43.308300342569289</c:v>
                </c:pt>
                <c:pt idx="241">
                  <c:v>43.550990510428001</c:v>
                </c:pt>
                <c:pt idx="242">
                  <c:v>44.19881103722237</c:v>
                </c:pt>
                <c:pt idx="243">
                  <c:v>45.135376750526575</c:v>
                </c:pt>
                <c:pt idx="244">
                  <c:v>45.774489241892297</c:v>
                </c:pt>
                <c:pt idx="245">
                  <c:v>45.419357448246117</c:v>
                </c:pt>
                <c:pt idx="246">
                  <c:v>45.813367659136802</c:v>
                </c:pt>
                <c:pt idx="247">
                  <c:v>46.225198862391821</c:v>
                </c:pt>
                <c:pt idx="248">
                  <c:v>46.086668934955924</c:v>
                </c:pt>
                <c:pt idx="249">
                  <c:v>46.29345310175313</c:v>
                </c:pt>
                <c:pt idx="250">
                  <c:v>47.037709370791795</c:v>
                </c:pt>
                <c:pt idx="251">
                  <c:v>47.590943460305866</c:v>
                </c:pt>
                <c:pt idx="252">
                  <c:v>46.82003644107877</c:v>
                </c:pt>
                <c:pt idx="253">
                  <c:v>47.181552956245781</c:v>
                </c:pt>
                <c:pt idx="254">
                  <c:v>47.401748395195987</c:v>
                </c:pt>
                <c:pt idx="255">
                  <c:v>48.16225825265095</c:v>
                </c:pt>
                <c:pt idx="256">
                  <c:v>48.024723675771696</c:v>
                </c:pt>
                <c:pt idx="257">
                  <c:v>48.405603740327074</c:v>
                </c:pt>
                <c:pt idx="258">
                  <c:v>49.179237806228144</c:v>
                </c:pt>
                <c:pt idx="259">
                  <c:v>48.714374236436846</c:v>
                </c:pt>
                <c:pt idx="260">
                  <c:v>49.388468254680376</c:v>
                </c:pt>
                <c:pt idx="261">
                  <c:v>49.47198596800478</c:v>
                </c:pt>
                <c:pt idx="262">
                  <c:v>49.637691421456985</c:v>
                </c:pt>
                <c:pt idx="263">
                  <c:v>50.260522326487795</c:v>
                </c:pt>
                <c:pt idx="264">
                  <c:v>51.182972574199979</c:v>
                </c:pt>
                <c:pt idx="265">
                  <c:v>50.494633775399215</c:v>
                </c:pt>
                <c:pt idx="266">
                  <c:v>50.846209921582059</c:v>
                </c:pt>
                <c:pt idx="267">
                  <c:v>51.369706039236867</c:v>
                </c:pt>
                <c:pt idx="268">
                  <c:v>51.381570782917713</c:v>
                </c:pt>
                <c:pt idx="269">
                  <c:v>52.587027755585339</c:v>
                </c:pt>
                <c:pt idx="270">
                  <c:v>52.726792588468761</c:v>
                </c:pt>
                <c:pt idx="271">
                  <c:v>52.969355902735941</c:v>
                </c:pt>
                <c:pt idx="272">
                  <c:v>53.306921336830044</c:v>
                </c:pt>
                <c:pt idx="273">
                  <c:v>54.408574703879076</c:v>
                </c:pt>
                <c:pt idx="274">
                  <c:v>55.406445238902975</c:v>
                </c:pt>
                <c:pt idx="275">
                  <c:v>53.799458245609237</c:v>
                </c:pt>
                <c:pt idx="276">
                  <c:v>55.417337820116238</c:v>
                </c:pt>
                <c:pt idx="277">
                  <c:v>56.864289816133883</c:v>
                </c:pt>
                <c:pt idx="278">
                  <c:v>56.605958211452851</c:v>
                </c:pt>
                <c:pt idx="279">
                  <c:v>57.583725625874237</c:v>
                </c:pt>
                <c:pt idx="280">
                  <c:v>57.532293800748505</c:v>
                </c:pt>
                <c:pt idx="281">
                  <c:v>58.684503592369758</c:v>
                </c:pt>
                <c:pt idx="282">
                  <c:v>58.602830377999339</c:v>
                </c:pt>
                <c:pt idx="283">
                  <c:v>58.537406530309667</c:v>
                </c:pt>
                <c:pt idx="284">
                  <c:v>58.574053997643674</c:v>
                </c:pt>
                <c:pt idx="285">
                  <c:v>58.753448469915263</c:v>
                </c:pt>
                <c:pt idx="286">
                  <c:v>59.917896493027641</c:v>
                </c:pt>
                <c:pt idx="287">
                  <c:v>60.32523876881055</c:v>
                </c:pt>
                <c:pt idx="288">
                  <c:v>58.962370506211812</c:v>
                </c:pt>
                <c:pt idx="289">
                  <c:v>60.235776582804391</c:v>
                </c:pt>
                <c:pt idx="290">
                  <c:v>60.16497598968914</c:v>
                </c:pt>
                <c:pt idx="291">
                  <c:v>60.580422852735587</c:v>
                </c:pt>
                <c:pt idx="292">
                  <c:v>61.83090632110828</c:v>
                </c:pt>
                <c:pt idx="293">
                  <c:v>61.049569729924386</c:v>
                </c:pt>
                <c:pt idx="294">
                  <c:v>61.306922030922529</c:v>
                </c:pt>
                <c:pt idx="295">
                  <c:v>60.628618405614418</c:v>
                </c:pt>
                <c:pt idx="296">
                  <c:v>61.329378930680626</c:v>
                </c:pt>
                <c:pt idx="297">
                  <c:v>62.477549022185222</c:v>
                </c:pt>
                <c:pt idx="298">
                  <c:v>62.126996303003899</c:v>
                </c:pt>
                <c:pt idx="299">
                  <c:v>61.418734829321387</c:v>
                </c:pt>
                <c:pt idx="300">
                  <c:v>62.516486266691629</c:v>
                </c:pt>
                <c:pt idx="301">
                  <c:v>62.261655015411513</c:v>
                </c:pt>
                <c:pt idx="302">
                  <c:v>61.279429631831903</c:v>
                </c:pt>
                <c:pt idx="303">
                  <c:v>61.922612277843456</c:v>
                </c:pt>
                <c:pt idx="304">
                  <c:v>62.137788774131252</c:v>
                </c:pt>
                <c:pt idx="305">
                  <c:v>60.464206269461471</c:v>
                </c:pt>
                <c:pt idx="306">
                  <c:v>61.614659593397988</c:v>
                </c:pt>
                <c:pt idx="307">
                  <c:v>60.37683899466419</c:v>
                </c:pt>
                <c:pt idx="308">
                  <c:v>64.357403991553156</c:v>
                </c:pt>
                <c:pt idx="309">
                  <c:v>61.214193111088818</c:v>
                </c:pt>
                <c:pt idx="310">
                  <c:v>62.980637585774389</c:v>
                </c:pt>
                <c:pt idx="311">
                  <c:v>63.026490406423392</c:v>
                </c:pt>
                <c:pt idx="312">
                  <c:v>64.45067588569114</c:v>
                </c:pt>
                <c:pt idx="313">
                  <c:v>62.516706074698348</c:v>
                </c:pt>
                <c:pt idx="314">
                  <c:v>63.205964766850293</c:v>
                </c:pt>
                <c:pt idx="315">
                  <c:v>62.07544111538612</c:v>
                </c:pt>
                <c:pt idx="316">
                  <c:v>63.937474729347265</c:v>
                </c:pt>
                <c:pt idx="317">
                  <c:v>63.018133766492923</c:v>
                </c:pt>
                <c:pt idx="318">
                  <c:v>62.400901876701603</c:v>
                </c:pt>
                <c:pt idx="319">
                  <c:v>64.816492525843998</c:v>
                </c:pt>
                <c:pt idx="320">
                  <c:v>63.803608899056982</c:v>
                </c:pt>
                <c:pt idx="321">
                  <c:v>63.292484495847859</c:v>
                </c:pt>
                <c:pt idx="322">
                  <c:v>63.397579269741897</c:v>
                </c:pt>
                <c:pt idx="323">
                  <c:v>61.26884301937055</c:v>
                </c:pt>
                <c:pt idx="324">
                  <c:v>66.42238658524667</c:v>
                </c:pt>
                <c:pt idx="325">
                  <c:v>65.741760075315696</c:v>
                </c:pt>
                <c:pt idx="326">
                  <c:v>62.882512559045324</c:v>
                </c:pt>
                <c:pt idx="327">
                  <c:v>63.292136405082054</c:v>
                </c:pt>
                <c:pt idx="328">
                  <c:v>60.007806803090908</c:v>
                </c:pt>
                <c:pt idx="329">
                  <c:v>60.126317134413085</c:v>
                </c:pt>
                <c:pt idx="330">
                  <c:v>60.993233476487447</c:v>
                </c:pt>
                <c:pt idx="331">
                  <c:v>60.389671975831178</c:v>
                </c:pt>
                <c:pt idx="332">
                  <c:v>61.31626525754502</c:v>
                </c:pt>
                <c:pt idx="333">
                  <c:v>55.879515104782705</c:v>
                </c:pt>
                <c:pt idx="334">
                  <c:v>57.281267793038076</c:v>
                </c:pt>
                <c:pt idx="335">
                  <c:v>58.304211061100013</c:v>
                </c:pt>
                <c:pt idx="336">
                  <c:v>59.510180921426326</c:v>
                </c:pt>
                <c:pt idx="337">
                  <c:v>59.030659409145116</c:v>
                </c:pt>
                <c:pt idx="338">
                  <c:v>58.442401095080228</c:v>
                </c:pt>
                <c:pt idx="339">
                  <c:v>59.878583894196346</c:v>
                </c:pt>
                <c:pt idx="340">
                  <c:v>57.737313155524483</c:v>
                </c:pt>
                <c:pt idx="341">
                  <c:v>58.341871820747201</c:v>
                </c:pt>
                <c:pt idx="342">
                  <c:v>58.52452800695167</c:v>
                </c:pt>
                <c:pt idx="343">
                  <c:v>56.690913971943878</c:v>
                </c:pt>
                <c:pt idx="344">
                  <c:v>53.769587764654922</c:v>
                </c:pt>
                <c:pt idx="345">
                  <c:v>57.284052710761351</c:v>
                </c:pt>
                <c:pt idx="346">
                  <c:v>58.176342975215213</c:v>
                </c:pt>
                <c:pt idx="347">
                  <c:v>59.006199103986781</c:v>
                </c:pt>
                <c:pt idx="348">
                  <c:v>60.361993166852947</c:v>
                </c:pt>
                <c:pt idx="349">
                  <c:v>58.457213578739555</c:v>
                </c:pt>
                <c:pt idx="350">
                  <c:v>56.161994669649026</c:v>
                </c:pt>
                <c:pt idx="351">
                  <c:v>53.556390980203901</c:v>
                </c:pt>
                <c:pt idx="352">
                  <c:v>58.639326676634994</c:v>
                </c:pt>
                <c:pt idx="353">
                  <c:v>53.103187112013423</c:v>
                </c:pt>
                <c:pt idx="354">
                  <c:v>52.158812204363535</c:v>
                </c:pt>
                <c:pt idx="355">
                  <c:v>50.502189069983764</c:v>
                </c:pt>
                <c:pt idx="356">
                  <c:v>52.330654013135316</c:v>
                </c:pt>
                <c:pt idx="357">
                  <c:v>48.987669463531269</c:v>
                </c:pt>
                <c:pt idx="358">
                  <c:v>48.389799391539107</c:v>
                </c:pt>
                <c:pt idx="359">
                  <c:v>49.214638533177762</c:v>
                </c:pt>
                <c:pt idx="360">
                  <c:v>51.354448968352258</c:v>
                </c:pt>
                <c:pt idx="361">
                  <c:v>55.298792793377046</c:v>
                </c:pt>
                <c:pt idx="362">
                  <c:v>55.786409211284742</c:v>
                </c:pt>
                <c:pt idx="363">
                  <c:v>54.416000662933357</c:v>
                </c:pt>
                <c:pt idx="364">
                  <c:v>47.234347687597328</c:v>
                </c:pt>
                <c:pt idx="365">
                  <c:v>46.063421653928359</c:v>
                </c:pt>
                <c:pt idx="366">
                  <c:v>48.497728537321926</c:v>
                </c:pt>
                <c:pt idx="367">
                  <c:v>49.525856968018296</c:v>
                </c:pt>
                <c:pt idx="368">
                  <c:v>45.067938886679741</c:v>
                </c:pt>
                <c:pt idx="369">
                  <c:v>49.542012276846997</c:v>
                </c:pt>
                <c:pt idx="370">
                  <c:v>51.840183551670648</c:v>
                </c:pt>
                <c:pt idx="371">
                  <c:v>43.528218616066006</c:v>
                </c:pt>
                <c:pt idx="372">
                  <c:v>52.610846772319114</c:v>
                </c:pt>
                <c:pt idx="373">
                  <c:v>44.627668958440886</c:v>
                </c:pt>
                <c:pt idx="374">
                  <c:v>43.283986508304814</c:v>
                </c:pt>
                <c:pt idx="375">
                  <c:v>40.645662355510154</c:v>
                </c:pt>
                <c:pt idx="376">
                  <c:v>42.046398402417587</c:v>
                </c:pt>
                <c:pt idx="377">
                  <c:v>39.575325785276881</c:v>
                </c:pt>
                <c:pt idx="378">
                  <c:v>37.107809251632766</c:v>
                </c:pt>
                <c:pt idx="379">
                  <c:v>42.290457833411544</c:v>
                </c:pt>
                <c:pt idx="380">
                  <c:v>35.583765974281974</c:v>
                </c:pt>
                <c:pt idx="381">
                  <c:v>43.767663232629602</c:v>
                </c:pt>
                <c:pt idx="382">
                  <c:v>38.919961643917617</c:v>
                </c:pt>
                <c:pt idx="383">
                  <c:v>33.258700885197896</c:v>
                </c:pt>
                <c:pt idx="384">
                  <c:v>33.112145001284048</c:v>
                </c:pt>
                <c:pt idx="385">
                  <c:v>38.19685941177314</c:v>
                </c:pt>
                <c:pt idx="386">
                  <c:v>33.985059289542804</c:v>
                </c:pt>
                <c:pt idx="387">
                  <c:v>32.525242146485006</c:v>
                </c:pt>
                <c:pt idx="388">
                  <c:v>30.687872977493139</c:v>
                </c:pt>
                <c:pt idx="389">
                  <c:v>32.184432420828735</c:v>
                </c:pt>
                <c:pt idx="390">
                  <c:v>50.655422102903501</c:v>
                </c:pt>
                <c:pt idx="391">
                  <c:v>36.265555096268734</c:v>
                </c:pt>
                <c:pt idx="392">
                  <c:v>34.560245510598101</c:v>
                </c:pt>
                <c:pt idx="393">
                  <c:v>40.263199976705899</c:v>
                </c:pt>
                <c:pt idx="394">
                  <c:v>35.38212246747964</c:v>
                </c:pt>
                <c:pt idx="395">
                  <c:v>28.67515670432434</c:v>
                </c:pt>
                <c:pt idx="396">
                  <c:v>36.634024216672287</c:v>
                </c:pt>
                <c:pt idx="397">
                  <c:v>35.827360452685681</c:v>
                </c:pt>
                <c:pt idx="398">
                  <c:v>36.88979178904529</c:v>
                </c:pt>
                <c:pt idx="399">
                  <c:v>45.701506256400954</c:v>
                </c:pt>
                <c:pt idx="400">
                  <c:v>37.363998745609813</c:v>
                </c:pt>
                <c:pt idx="401">
                  <c:v>34.46338792055802</c:v>
                </c:pt>
                <c:pt idx="402">
                  <c:v>31.565980924943148</c:v>
                </c:pt>
                <c:pt idx="403">
                  <c:v>34.484246268196827</c:v>
                </c:pt>
                <c:pt idx="404">
                  <c:v>43.22410149119991</c:v>
                </c:pt>
                <c:pt idx="405">
                  <c:v>34.072341289268053</c:v>
                </c:pt>
                <c:pt idx="406">
                  <c:v>26.769097096568572</c:v>
                </c:pt>
                <c:pt idx="407">
                  <c:v>27.866532251171829</c:v>
                </c:pt>
                <c:pt idx="408">
                  <c:v>24.319243711745376</c:v>
                </c:pt>
                <c:pt idx="409">
                  <c:v>22.641535500965315</c:v>
                </c:pt>
                <c:pt idx="410">
                  <c:v>24.265499982649899</c:v>
                </c:pt>
                <c:pt idx="411">
                  <c:v>32.771783326043362</c:v>
                </c:pt>
                <c:pt idx="412">
                  <c:v>30.028595486872934</c:v>
                </c:pt>
                <c:pt idx="413">
                  <c:v>20.855829593773375</c:v>
                </c:pt>
                <c:pt idx="414">
                  <c:v>23.696429091427056</c:v>
                </c:pt>
                <c:pt idx="415">
                  <c:v>23.246595891083249</c:v>
                </c:pt>
                <c:pt idx="416">
                  <c:v>19.811274252655842</c:v>
                </c:pt>
                <c:pt idx="417">
                  <c:v>19.017517709634511</c:v>
                </c:pt>
                <c:pt idx="418">
                  <c:v>15.053414025578302</c:v>
                </c:pt>
                <c:pt idx="419">
                  <c:v>9.606439978649064</c:v>
                </c:pt>
                <c:pt idx="420">
                  <c:v>27.053953397571039</c:v>
                </c:pt>
                <c:pt idx="421">
                  <c:v>9.4137555559618384</c:v>
                </c:pt>
                <c:pt idx="422">
                  <c:v>6.7827794740974285</c:v>
                </c:pt>
                <c:pt idx="423">
                  <c:v>3.0509022308282838</c:v>
                </c:pt>
                <c:pt idx="424">
                  <c:v>-1.5203442275908603</c:v>
                </c:pt>
                <c:pt idx="425">
                  <c:v>-12.540269021612673</c:v>
                </c:pt>
                <c:pt idx="426">
                  <c:v>-35.617451830973202</c:v>
                </c:pt>
              </c:numCache>
            </c:numRef>
          </c:xVal>
          <c:yVal>
            <c:numRef>
              <c:f>'O2'!$I$31:$I$865</c:f>
              <c:numCache>
                <c:formatCode>General</c:formatCode>
                <c:ptCount val="835"/>
                <c:pt idx="7">
                  <c:v>411.38877779681422</c:v>
                </c:pt>
                <c:pt idx="8">
                  <c:v>410.48976727535899</c:v>
                </c:pt>
                <c:pt idx="9">
                  <c:v>410.40367661376791</c:v>
                </c:pt>
                <c:pt idx="10">
                  <c:v>409.78563030406934</c:v>
                </c:pt>
                <c:pt idx="11">
                  <c:v>410.13931942334818</c:v>
                </c:pt>
                <c:pt idx="12">
                  <c:v>410.74795393175958</c:v>
                </c:pt>
                <c:pt idx="13">
                  <c:v>411.19069051024707</c:v>
                </c:pt>
                <c:pt idx="14">
                  <c:v>412.3260200520362</c:v>
                </c:pt>
                <c:pt idx="15">
                  <c:v>413.67982489660199</c:v>
                </c:pt>
                <c:pt idx="16">
                  <c:v>414.81084747364093</c:v>
                </c:pt>
                <c:pt idx="17">
                  <c:v>415.58958920446906</c:v>
                </c:pt>
                <c:pt idx="18">
                  <c:v>416.38947837850418</c:v>
                </c:pt>
                <c:pt idx="19">
                  <c:v>416.96223376961467</c:v>
                </c:pt>
                <c:pt idx="20">
                  <c:v>416.63055714041445</c:v>
                </c:pt>
                <c:pt idx="21">
                  <c:v>417.21371368697294</c:v>
                </c:pt>
                <c:pt idx="22">
                  <c:v>417.46510794804726</c:v>
                </c:pt>
                <c:pt idx="23">
                  <c:v>418.07912388183462</c:v>
                </c:pt>
                <c:pt idx="24">
                  <c:v>418.92855432332465</c:v>
                </c:pt>
                <c:pt idx="25">
                  <c:v>419.18324679556378</c:v>
                </c:pt>
                <c:pt idx="26">
                  <c:v>419.38784298334707</c:v>
                </c:pt>
                <c:pt idx="27">
                  <c:v>420.38718242481497</c:v>
                </c:pt>
                <c:pt idx="28">
                  <c:v>420.53653232414672</c:v>
                </c:pt>
                <c:pt idx="29">
                  <c:v>420.82552869852981</c:v>
                </c:pt>
                <c:pt idx="30">
                  <c:v>421.23358419008849</c:v>
                </c:pt>
                <c:pt idx="31">
                  <c:v>422.04487718656753</c:v>
                </c:pt>
                <c:pt idx="32">
                  <c:v>422.22428116913403</c:v>
                </c:pt>
                <c:pt idx="33">
                  <c:v>422.35272003935904</c:v>
                </c:pt>
                <c:pt idx="34">
                  <c:v>422.72001373504628</c:v>
                </c:pt>
                <c:pt idx="35">
                  <c:v>422.29215313793219</c:v>
                </c:pt>
                <c:pt idx="36">
                  <c:v>422.10507148514574</c:v>
                </c:pt>
                <c:pt idx="37">
                  <c:v>422.20622074650072</c:v>
                </c:pt>
                <c:pt idx="38">
                  <c:v>421.88310141872057</c:v>
                </c:pt>
                <c:pt idx="39">
                  <c:v>421.73838596913498</c:v>
                </c:pt>
                <c:pt idx="40">
                  <c:v>421.51519489900033</c:v>
                </c:pt>
                <c:pt idx="41">
                  <c:v>422.10143008438104</c:v>
                </c:pt>
                <c:pt idx="42">
                  <c:v>422.38159549882369</c:v>
                </c:pt>
                <c:pt idx="43">
                  <c:v>422.32387637495071</c:v>
                </c:pt>
                <c:pt idx="44">
                  <c:v>422.40708158391038</c:v>
                </c:pt>
                <c:pt idx="45">
                  <c:v>422.47107026494984</c:v>
                </c:pt>
                <c:pt idx="46">
                  <c:v>422.95588183805455</c:v>
                </c:pt>
                <c:pt idx="47">
                  <c:v>423.53286595736841</c:v>
                </c:pt>
                <c:pt idx="48">
                  <c:v>424.2231897375882</c:v>
                </c:pt>
                <c:pt idx="49">
                  <c:v>424.47795298567519</c:v>
                </c:pt>
                <c:pt idx="50">
                  <c:v>424.40519137729518</c:v>
                </c:pt>
                <c:pt idx="51">
                  <c:v>424.04106730245525</c:v>
                </c:pt>
                <c:pt idx="52">
                  <c:v>424.23343922067028</c:v>
                </c:pt>
                <c:pt idx="53">
                  <c:v>424.62045237426582</c:v>
                </c:pt>
                <c:pt idx="54">
                  <c:v>424.26436788808587</c:v>
                </c:pt>
                <c:pt idx="55">
                  <c:v>423.27256634152349</c:v>
                </c:pt>
                <c:pt idx="56">
                  <c:v>422.75270602827504</c:v>
                </c:pt>
                <c:pt idx="57">
                  <c:v>422.47084666654786</c:v>
                </c:pt>
                <c:pt idx="58">
                  <c:v>421.1927541232111</c:v>
                </c:pt>
                <c:pt idx="59">
                  <c:v>420.79491321701198</c:v>
                </c:pt>
                <c:pt idx="60">
                  <c:v>419.92826910217235</c:v>
                </c:pt>
                <c:pt idx="61">
                  <c:v>418.70503919113287</c:v>
                </c:pt>
                <c:pt idx="62">
                  <c:v>418.02587063697359</c:v>
                </c:pt>
                <c:pt idx="63">
                  <c:v>416.8654747398644</c:v>
                </c:pt>
                <c:pt idx="64">
                  <c:v>416.40790908230855</c:v>
                </c:pt>
                <c:pt idx="65">
                  <c:v>415.5148166042992</c:v>
                </c:pt>
                <c:pt idx="66">
                  <c:v>414.35954031184974</c:v>
                </c:pt>
                <c:pt idx="67">
                  <c:v>413.4503089591924</c:v>
                </c:pt>
                <c:pt idx="68">
                  <c:v>412.03134098045041</c:v>
                </c:pt>
                <c:pt idx="69">
                  <c:v>410.9424884489402</c:v>
                </c:pt>
                <c:pt idx="70">
                  <c:v>409.99179051392355</c:v>
                </c:pt>
                <c:pt idx="71">
                  <c:v>409.66808133876174</c:v>
                </c:pt>
                <c:pt idx="72">
                  <c:v>409.14934968332295</c:v>
                </c:pt>
                <c:pt idx="73">
                  <c:v>408.95389419163178</c:v>
                </c:pt>
                <c:pt idx="74">
                  <c:v>408.63143863194063</c:v>
                </c:pt>
                <c:pt idx="75">
                  <c:v>408.74466038162888</c:v>
                </c:pt>
                <c:pt idx="76">
                  <c:v>408.43944735631635</c:v>
                </c:pt>
                <c:pt idx="77">
                  <c:v>408.13689457008354</c:v>
                </c:pt>
                <c:pt idx="78">
                  <c:v>408.08021563113908</c:v>
                </c:pt>
                <c:pt idx="79">
                  <c:v>407.59063342021892</c:v>
                </c:pt>
                <c:pt idx="80">
                  <c:v>407.19204230437492</c:v>
                </c:pt>
                <c:pt idx="81">
                  <c:v>406.73329098879873</c:v>
                </c:pt>
                <c:pt idx="82">
                  <c:v>406.41255155787161</c:v>
                </c:pt>
                <c:pt idx="83">
                  <c:v>406.41257076030496</c:v>
                </c:pt>
                <c:pt idx="84">
                  <c:v>406.50600739131011</c:v>
                </c:pt>
                <c:pt idx="85">
                  <c:v>405.69438671522693</c:v>
                </c:pt>
                <c:pt idx="86">
                  <c:v>405.33258524364686</c:v>
                </c:pt>
                <c:pt idx="87">
                  <c:v>405.74493762131596</c:v>
                </c:pt>
                <c:pt idx="88">
                  <c:v>405.99591569419852</c:v>
                </c:pt>
                <c:pt idx="89">
                  <c:v>405.9198040250937</c:v>
                </c:pt>
                <c:pt idx="90">
                  <c:v>405.99295720748887</c:v>
                </c:pt>
                <c:pt idx="91">
                  <c:v>406.09151566273835</c:v>
                </c:pt>
                <c:pt idx="92">
                  <c:v>405.79283866882872</c:v>
                </c:pt>
                <c:pt idx="93">
                  <c:v>405.16968760863847</c:v>
                </c:pt>
                <c:pt idx="94">
                  <c:v>405.18296895773534</c:v>
                </c:pt>
                <c:pt idx="95">
                  <c:v>403.89346936450187</c:v>
                </c:pt>
                <c:pt idx="96">
                  <c:v>402.92731986499899</c:v>
                </c:pt>
                <c:pt idx="97">
                  <c:v>402.16933455971468</c:v>
                </c:pt>
                <c:pt idx="98">
                  <c:v>401.6697932356218</c:v>
                </c:pt>
                <c:pt idx="99">
                  <c:v>401.2717710628379</c:v>
                </c:pt>
                <c:pt idx="100">
                  <c:v>400.28203527272711</c:v>
                </c:pt>
                <c:pt idx="101">
                  <c:v>400.21725506711226</c:v>
                </c:pt>
                <c:pt idx="102">
                  <c:v>399.69891866341851</c:v>
                </c:pt>
                <c:pt idx="103">
                  <c:v>398.85798734346315</c:v>
                </c:pt>
                <c:pt idx="104">
                  <c:v>398.98761254315986</c:v>
                </c:pt>
                <c:pt idx="105">
                  <c:v>398.95863374856611</c:v>
                </c:pt>
                <c:pt idx="106">
                  <c:v>398.89605697005294</c:v>
                </c:pt>
                <c:pt idx="107">
                  <c:v>398.92505498714087</c:v>
                </c:pt>
                <c:pt idx="108">
                  <c:v>399.39139812934343</c:v>
                </c:pt>
                <c:pt idx="109">
                  <c:v>399.65529382729306</c:v>
                </c:pt>
                <c:pt idx="110">
                  <c:v>399.6328048423008</c:v>
                </c:pt>
                <c:pt idx="111">
                  <c:v>399.16464609832133</c:v>
                </c:pt>
                <c:pt idx="112">
                  <c:v>399.35846360731938</c:v>
                </c:pt>
                <c:pt idx="113">
                  <c:v>399.55306514932659</c:v>
                </c:pt>
                <c:pt idx="114">
                  <c:v>399.4157609817438</c:v>
                </c:pt>
                <c:pt idx="115">
                  <c:v>398.95559955289644</c:v>
                </c:pt>
                <c:pt idx="116">
                  <c:v>398.71189364164189</c:v>
                </c:pt>
                <c:pt idx="117">
                  <c:v>399.18594764906231</c:v>
                </c:pt>
                <c:pt idx="118">
                  <c:v>398.96065102546231</c:v>
                </c:pt>
                <c:pt idx="119">
                  <c:v>399.17889765519578</c:v>
                </c:pt>
                <c:pt idx="120">
                  <c:v>399.76205021133995</c:v>
                </c:pt>
                <c:pt idx="121">
                  <c:v>399.33182282674142</c:v>
                </c:pt>
                <c:pt idx="122">
                  <c:v>398.9751636689777</c:v>
                </c:pt>
                <c:pt idx="123">
                  <c:v>398.2812671509883</c:v>
                </c:pt>
                <c:pt idx="124">
                  <c:v>397.73788904496507</c:v>
                </c:pt>
                <c:pt idx="125">
                  <c:v>396.5251353210428</c:v>
                </c:pt>
                <c:pt idx="126">
                  <c:v>394.97456960957209</c:v>
                </c:pt>
                <c:pt idx="127">
                  <c:v>393.37640322791907</c:v>
                </c:pt>
                <c:pt idx="128">
                  <c:v>392.09032924559625</c:v>
                </c:pt>
                <c:pt idx="129">
                  <c:v>390.26053663535049</c:v>
                </c:pt>
                <c:pt idx="130">
                  <c:v>388.95432544731472</c:v>
                </c:pt>
                <c:pt idx="131">
                  <c:v>387.24477227272354</c:v>
                </c:pt>
                <c:pt idx="132">
                  <c:v>385.59310155200916</c:v>
                </c:pt>
                <c:pt idx="133">
                  <c:v>384.6644381322314</c:v>
                </c:pt>
                <c:pt idx="134">
                  <c:v>383.89344282484126</c:v>
                </c:pt>
                <c:pt idx="135">
                  <c:v>382.95222055908141</c:v>
                </c:pt>
                <c:pt idx="136">
                  <c:v>381.49727415244121</c:v>
                </c:pt>
                <c:pt idx="137">
                  <c:v>380.47146313095209</c:v>
                </c:pt>
                <c:pt idx="138">
                  <c:v>379.81720403709585</c:v>
                </c:pt>
                <c:pt idx="139">
                  <c:v>379.18714833488298</c:v>
                </c:pt>
                <c:pt idx="140">
                  <c:v>378.7826471866843</c:v>
                </c:pt>
                <c:pt idx="141">
                  <c:v>377.65329147038824</c:v>
                </c:pt>
                <c:pt idx="142">
                  <c:v>376.95467634364826</c:v>
                </c:pt>
                <c:pt idx="143">
                  <c:v>376.41853744838926</c:v>
                </c:pt>
                <c:pt idx="144">
                  <c:v>376.23892968554151</c:v>
                </c:pt>
                <c:pt idx="145">
                  <c:v>375.28173644094829</c:v>
                </c:pt>
                <c:pt idx="146">
                  <c:v>374.53436720353915</c:v>
                </c:pt>
                <c:pt idx="147">
                  <c:v>374.19288241540454</c:v>
                </c:pt>
                <c:pt idx="148">
                  <c:v>374.33464368833552</c:v>
                </c:pt>
                <c:pt idx="149">
                  <c:v>374.32370086330548</c:v>
                </c:pt>
                <c:pt idx="150">
                  <c:v>374.08435695970201</c:v>
                </c:pt>
                <c:pt idx="151">
                  <c:v>374.19684919972582</c:v>
                </c:pt>
                <c:pt idx="152">
                  <c:v>374.25201254732872</c:v>
                </c:pt>
                <c:pt idx="153">
                  <c:v>373.93239319601065</c:v>
                </c:pt>
                <c:pt idx="154">
                  <c:v>374.19307002727754</c:v>
                </c:pt>
                <c:pt idx="155">
                  <c:v>373.34884038838294</c:v>
                </c:pt>
                <c:pt idx="156">
                  <c:v>372.32639023886065</c:v>
                </c:pt>
                <c:pt idx="157">
                  <c:v>370.9128983497655</c:v>
                </c:pt>
                <c:pt idx="158">
                  <c:v>369.78020005293257</c:v>
                </c:pt>
                <c:pt idx="159">
                  <c:v>368.63670146569928</c:v>
                </c:pt>
                <c:pt idx="160">
                  <c:v>366.90038926558861</c:v>
                </c:pt>
                <c:pt idx="161">
                  <c:v>366.04740410678755</c:v>
                </c:pt>
                <c:pt idx="162">
                  <c:v>364.74429640024516</c:v>
                </c:pt>
                <c:pt idx="163">
                  <c:v>363.21299984578593</c:v>
                </c:pt>
                <c:pt idx="164">
                  <c:v>362.49350769717466</c:v>
                </c:pt>
                <c:pt idx="165">
                  <c:v>361.84146252301866</c:v>
                </c:pt>
                <c:pt idx="166">
                  <c:v>360.84656747075394</c:v>
                </c:pt>
                <c:pt idx="167">
                  <c:v>359.97988101431002</c:v>
                </c:pt>
                <c:pt idx="168">
                  <c:v>359.02154981262913</c:v>
                </c:pt>
                <c:pt idx="169">
                  <c:v>358.17804773621754</c:v>
                </c:pt>
                <c:pt idx="170">
                  <c:v>356.75699264036689</c:v>
                </c:pt>
                <c:pt idx="171">
                  <c:v>355.58858342728155</c:v>
                </c:pt>
                <c:pt idx="172">
                  <c:v>354.64957147725909</c:v>
                </c:pt>
                <c:pt idx="173">
                  <c:v>354.0736892848243</c:v>
                </c:pt>
                <c:pt idx="174">
                  <c:v>353.32167607877017</c:v>
                </c:pt>
                <c:pt idx="175">
                  <c:v>352.16743091236765</c:v>
                </c:pt>
                <c:pt idx="176">
                  <c:v>351.55434948754584</c:v>
                </c:pt>
                <c:pt idx="177">
                  <c:v>351.2392009553767</c:v>
                </c:pt>
                <c:pt idx="178">
                  <c:v>351.15977209826605</c:v>
                </c:pt>
                <c:pt idx="179">
                  <c:v>351.25445573543487</c:v>
                </c:pt>
                <c:pt idx="180">
                  <c:v>351.87303260015767</c:v>
                </c:pt>
                <c:pt idx="181">
                  <c:v>352.581864860471</c:v>
                </c:pt>
                <c:pt idx="182">
                  <c:v>352.6034736893514</c:v>
                </c:pt>
                <c:pt idx="183">
                  <c:v>352.35961694203581</c:v>
                </c:pt>
                <c:pt idx="184">
                  <c:v>351.75491508299137</c:v>
                </c:pt>
                <c:pt idx="185">
                  <c:v>350.29998604235391</c:v>
                </c:pt>
                <c:pt idx="186">
                  <c:v>348.72154290033211</c:v>
                </c:pt>
                <c:pt idx="187">
                  <c:v>347.07120774273403</c:v>
                </c:pt>
                <c:pt idx="188">
                  <c:v>345.80484052362289</c:v>
                </c:pt>
                <c:pt idx="189">
                  <c:v>344.26270364536936</c:v>
                </c:pt>
                <c:pt idx="190">
                  <c:v>342.84076152211634</c:v>
                </c:pt>
                <c:pt idx="191">
                  <c:v>341.52084440852911</c:v>
                </c:pt>
                <c:pt idx="192">
                  <c:v>339.59232509123711</c:v>
                </c:pt>
                <c:pt idx="193">
                  <c:v>337.91009774937766</c:v>
                </c:pt>
                <c:pt idx="194">
                  <c:v>336.83554713779228</c:v>
                </c:pt>
                <c:pt idx="195">
                  <c:v>335.41671705381322</c:v>
                </c:pt>
                <c:pt idx="196">
                  <c:v>333.73690674524005</c:v>
                </c:pt>
                <c:pt idx="197">
                  <c:v>332.42944942559785</c:v>
                </c:pt>
                <c:pt idx="198">
                  <c:v>331.07747627505506</c:v>
                </c:pt>
                <c:pt idx="199">
                  <c:v>329.9891235254571</c:v>
                </c:pt>
                <c:pt idx="200">
                  <c:v>328.84987924318358</c:v>
                </c:pt>
                <c:pt idx="201">
                  <c:v>327.20363694762761</c:v>
                </c:pt>
                <c:pt idx="202">
                  <c:v>325.87432477673133</c:v>
                </c:pt>
                <c:pt idx="203">
                  <c:v>324.4590987265961</c:v>
                </c:pt>
                <c:pt idx="204">
                  <c:v>323.53560772589367</c:v>
                </c:pt>
                <c:pt idx="205">
                  <c:v>322.08056110879272</c:v>
                </c:pt>
                <c:pt idx="206">
                  <c:v>320.92593892740746</c:v>
                </c:pt>
                <c:pt idx="207">
                  <c:v>319.54637287141713</c:v>
                </c:pt>
                <c:pt idx="208">
                  <c:v>318.10345859983994</c:v>
                </c:pt>
                <c:pt idx="209">
                  <c:v>317.10853052866264</c:v>
                </c:pt>
                <c:pt idx="210">
                  <c:v>316.09485660616718</c:v>
                </c:pt>
                <c:pt idx="211">
                  <c:v>315.34365976846368</c:v>
                </c:pt>
                <c:pt idx="212">
                  <c:v>314.636253526583</c:v>
                </c:pt>
                <c:pt idx="213">
                  <c:v>314.32455030944868</c:v>
                </c:pt>
                <c:pt idx="214">
                  <c:v>314.60735935323362</c:v>
                </c:pt>
                <c:pt idx="215">
                  <c:v>313.87588981176043</c:v>
                </c:pt>
                <c:pt idx="216">
                  <c:v>313.33772062098529</c:v>
                </c:pt>
                <c:pt idx="217">
                  <c:v>312.44168112261264</c:v>
                </c:pt>
                <c:pt idx="218">
                  <c:v>311.104059811703</c:v>
                </c:pt>
                <c:pt idx="219">
                  <c:v>309.43077565166544</c:v>
                </c:pt>
                <c:pt idx="220">
                  <c:v>307.95531826672402</c:v>
                </c:pt>
                <c:pt idx="221">
                  <c:v>306.95623321386205</c:v>
                </c:pt>
                <c:pt idx="222">
                  <c:v>304.91522145163856</c:v>
                </c:pt>
                <c:pt idx="223">
                  <c:v>302.76329267771501</c:v>
                </c:pt>
                <c:pt idx="224">
                  <c:v>300.94052589812128</c:v>
                </c:pt>
                <c:pt idx="225">
                  <c:v>299.32729092156808</c:v>
                </c:pt>
                <c:pt idx="226">
                  <c:v>297.41625151651851</c:v>
                </c:pt>
                <c:pt idx="227">
                  <c:v>295.44064021764933</c:v>
                </c:pt>
                <c:pt idx="228">
                  <c:v>293.66657156892575</c:v>
                </c:pt>
                <c:pt idx="229">
                  <c:v>291.59775234497801</c:v>
                </c:pt>
                <c:pt idx="230">
                  <c:v>289.43276558528555</c:v>
                </c:pt>
                <c:pt idx="231">
                  <c:v>287.51455863509892</c:v>
                </c:pt>
                <c:pt idx="232">
                  <c:v>285.15308356396912</c:v>
                </c:pt>
                <c:pt idx="233">
                  <c:v>283.38570528033296</c:v>
                </c:pt>
                <c:pt idx="234">
                  <c:v>281.63354137113117</c:v>
                </c:pt>
                <c:pt idx="235">
                  <c:v>279.16406237038018</c:v>
                </c:pt>
                <c:pt idx="236">
                  <c:v>277.01053650404492</c:v>
                </c:pt>
                <c:pt idx="237">
                  <c:v>275.01591630866415</c:v>
                </c:pt>
                <c:pt idx="238">
                  <c:v>273.19173227683774</c:v>
                </c:pt>
                <c:pt idx="239">
                  <c:v>271.96597101983679</c:v>
                </c:pt>
                <c:pt idx="240">
                  <c:v>270.63018521454308</c:v>
                </c:pt>
                <c:pt idx="241">
                  <c:v>269.71981237971613</c:v>
                </c:pt>
                <c:pt idx="242">
                  <c:v>268.38434969967102</c:v>
                </c:pt>
                <c:pt idx="243">
                  <c:v>266.94267209809351</c:v>
                </c:pt>
                <c:pt idx="244">
                  <c:v>265.78457148445619</c:v>
                </c:pt>
                <c:pt idx="245">
                  <c:v>263.12699580703588</c:v>
                </c:pt>
                <c:pt idx="246">
                  <c:v>260.99305509776423</c:v>
                </c:pt>
                <c:pt idx="247">
                  <c:v>259.44773214702394</c:v>
                </c:pt>
                <c:pt idx="248">
                  <c:v>257.50282814921349</c:v>
                </c:pt>
                <c:pt idx="249">
                  <c:v>255.80945535757135</c:v>
                </c:pt>
                <c:pt idx="250">
                  <c:v>254.02781390336364</c:v>
                </c:pt>
                <c:pt idx="251">
                  <c:v>252.92401373028426</c:v>
                </c:pt>
                <c:pt idx="252">
                  <c:v>251.15008022416887</c:v>
                </c:pt>
                <c:pt idx="253">
                  <c:v>249.19465246965532</c:v>
                </c:pt>
                <c:pt idx="254">
                  <c:v>247.17230092551645</c:v>
                </c:pt>
                <c:pt idx="255">
                  <c:v>245.25342658047427</c:v>
                </c:pt>
                <c:pt idx="256">
                  <c:v>243.49403636982933</c:v>
                </c:pt>
                <c:pt idx="257">
                  <c:v>241.76124167830537</c:v>
                </c:pt>
                <c:pt idx="258">
                  <c:v>239.45520764611402</c:v>
                </c:pt>
                <c:pt idx="259">
                  <c:v>237.45307379643586</c:v>
                </c:pt>
                <c:pt idx="260">
                  <c:v>235.27121078237033</c:v>
                </c:pt>
                <c:pt idx="261">
                  <c:v>233.0522389213817</c:v>
                </c:pt>
                <c:pt idx="262">
                  <c:v>231.39215671350891</c:v>
                </c:pt>
                <c:pt idx="263">
                  <c:v>229.36791629630102</c:v>
                </c:pt>
                <c:pt idx="264">
                  <c:v>227.499438115137</c:v>
                </c:pt>
                <c:pt idx="265">
                  <c:v>224.8913246390637</c:v>
                </c:pt>
                <c:pt idx="266">
                  <c:v>222.94185198817189</c:v>
                </c:pt>
                <c:pt idx="267">
                  <c:v>220.81310095975689</c:v>
                </c:pt>
                <c:pt idx="268">
                  <c:v>218.51375505149568</c:v>
                </c:pt>
                <c:pt idx="269">
                  <c:v>216.11822256258148</c:v>
                </c:pt>
                <c:pt idx="270">
                  <c:v>214.17073985763375</c:v>
                </c:pt>
                <c:pt idx="271">
                  <c:v>211.98325361336245</c:v>
                </c:pt>
                <c:pt idx="272">
                  <c:v>209.78377911107052</c:v>
                </c:pt>
                <c:pt idx="273">
                  <c:v>208.21740716627974</c:v>
                </c:pt>
                <c:pt idx="274">
                  <c:v>206.85166767730834</c:v>
                </c:pt>
                <c:pt idx="275">
                  <c:v>204.78814862601189</c:v>
                </c:pt>
                <c:pt idx="276">
                  <c:v>203.06100573363298</c:v>
                </c:pt>
                <c:pt idx="277">
                  <c:v>201.07634593255838</c:v>
                </c:pt>
                <c:pt idx="278">
                  <c:v>199.5387207720733</c:v>
                </c:pt>
                <c:pt idx="279">
                  <c:v>197.25396714382651</c:v>
                </c:pt>
                <c:pt idx="280">
                  <c:v>195.58619785197087</c:v>
                </c:pt>
                <c:pt idx="281">
                  <c:v>193.9420465299913</c:v>
                </c:pt>
                <c:pt idx="282">
                  <c:v>191.75986651097557</c:v>
                </c:pt>
                <c:pt idx="283">
                  <c:v>189.26931581234274</c:v>
                </c:pt>
                <c:pt idx="284">
                  <c:v>186.87427808961624</c:v>
                </c:pt>
                <c:pt idx="285">
                  <c:v>184.56646391028167</c:v>
                </c:pt>
                <c:pt idx="286">
                  <c:v>182.21603082270445</c:v>
                </c:pt>
                <c:pt idx="287">
                  <c:v>179.67064832837286</c:v>
                </c:pt>
                <c:pt idx="288">
                  <c:v>177.32468631215201</c:v>
                </c:pt>
                <c:pt idx="289">
                  <c:v>174.84482013114453</c:v>
                </c:pt>
                <c:pt idx="290">
                  <c:v>172.43402233315413</c:v>
                </c:pt>
                <c:pt idx="291">
                  <c:v>169.85162626590198</c:v>
                </c:pt>
                <c:pt idx="292">
                  <c:v>167.09293021277256</c:v>
                </c:pt>
                <c:pt idx="293">
                  <c:v>164.19914051695397</c:v>
                </c:pt>
                <c:pt idx="294">
                  <c:v>162.306190370883</c:v>
                </c:pt>
                <c:pt idx="295">
                  <c:v>159.89613084478208</c:v>
                </c:pt>
                <c:pt idx="296">
                  <c:v>157.12951193673945</c:v>
                </c:pt>
                <c:pt idx="297">
                  <c:v>154.54154010582781</c:v>
                </c:pt>
                <c:pt idx="298">
                  <c:v>151.42499960010437</c:v>
                </c:pt>
                <c:pt idx="299">
                  <c:v>148.8293298032977</c:v>
                </c:pt>
                <c:pt idx="300">
                  <c:v>146.25438021757606</c:v>
                </c:pt>
                <c:pt idx="301">
                  <c:v>143.56161541043227</c:v>
                </c:pt>
                <c:pt idx="302">
                  <c:v>141.00463228643591</c:v>
                </c:pt>
                <c:pt idx="303">
                  <c:v>138.02821015722327</c:v>
                </c:pt>
                <c:pt idx="304">
                  <c:v>135.508087342403</c:v>
                </c:pt>
                <c:pt idx="305">
                  <c:v>132.39894143119213</c:v>
                </c:pt>
                <c:pt idx="306">
                  <c:v>129.94221547783144</c:v>
                </c:pt>
                <c:pt idx="307">
                  <c:v>127.88947566690247</c:v>
                </c:pt>
                <c:pt idx="308">
                  <c:v>125.49476967621341</c:v>
                </c:pt>
                <c:pt idx="309">
                  <c:v>123.54300508534992</c:v>
                </c:pt>
                <c:pt idx="310">
                  <c:v>121.16790109278763</c:v>
                </c:pt>
                <c:pt idx="311">
                  <c:v>119.14314695667839</c:v>
                </c:pt>
                <c:pt idx="312">
                  <c:v>116.9665786714104</c:v>
                </c:pt>
                <c:pt idx="313">
                  <c:v>114.54661472692324</c:v>
                </c:pt>
                <c:pt idx="314">
                  <c:v>111.7787371666471</c:v>
                </c:pt>
                <c:pt idx="315">
                  <c:v>109.43720520429888</c:v>
                </c:pt>
                <c:pt idx="316">
                  <c:v>107.48022849384405</c:v>
                </c:pt>
                <c:pt idx="317">
                  <c:v>105.70944177763934</c:v>
                </c:pt>
                <c:pt idx="318">
                  <c:v>103.63272376529618</c:v>
                </c:pt>
                <c:pt idx="319">
                  <c:v>101.6953077232145</c:v>
                </c:pt>
                <c:pt idx="320">
                  <c:v>99.526210398341718</c:v>
                </c:pt>
                <c:pt idx="321">
                  <c:v>97.191724574325647</c:v>
                </c:pt>
                <c:pt idx="322">
                  <c:v>95.652780645223174</c:v>
                </c:pt>
                <c:pt idx="323">
                  <c:v>93.545615033337683</c:v>
                </c:pt>
                <c:pt idx="324">
                  <c:v>91.35877226980989</c:v>
                </c:pt>
                <c:pt idx="325">
                  <c:v>88.786761852815374</c:v>
                </c:pt>
                <c:pt idx="326">
                  <c:v>86.611751690650294</c:v>
                </c:pt>
                <c:pt idx="327">
                  <c:v>84.441095414343621</c:v>
                </c:pt>
                <c:pt idx="328">
                  <c:v>82.285664160786723</c:v>
                </c:pt>
                <c:pt idx="329">
                  <c:v>80.109915989363628</c:v>
                </c:pt>
                <c:pt idx="330">
                  <c:v>78.320447466466064</c:v>
                </c:pt>
                <c:pt idx="331">
                  <c:v>76.807582757330152</c:v>
                </c:pt>
                <c:pt idx="332">
                  <c:v>75.126475200687878</c:v>
                </c:pt>
                <c:pt idx="333">
                  <c:v>73.602389258877054</c:v>
                </c:pt>
                <c:pt idx="334">
                  <c:v>71.676288085363495</c:v>
                </c:pt>
                <c:pt idx="335">
                  <c:v>69.498739576598311</c:v>
                </c:pt>
                <c:pt idx="336">
                  <c:v>67.806191320513875</c:v>
                </c:pt>
                <c:pt idx="337">
                  <c:v>65.940489661351833</c:v>
                </c:pt>
                <c:pt idx="338">
                  <c:v>64.569323636871729</c:v>
                </c:pt>
                <c:pt idx="339">
                  <c:v>62.872802895094296</c:v>
                </c:pt>
                <c:pt idx="340">
                  <c:v>61.691213394754683</c:v>
                </c:pt>
                <c:pt idx="341">
                  <c:v>59.963996310783415</c:v>
                </c:pt>
                <c:pt idx="342">
                  <c:v>59.131470164517367</c:v>
                </c:pt>
                <c:pt idx="343">
                  <c:v>57.557590884311651</c:v>
                </c:pt>
                <c:pt idx="344">
                  <c:v>56.12984902071095</c:v>
                </c:pt>
                <c:pt idx="345">
                  <c:v>54.378641051689428</c:v>
                </c:pt>
                <c:pt idx="346">
                  <c:v>53.119279409152412</c:v>
                </c:pt>
                <c:pt idx="347">
                  <c:v>51.564722325671141</c:v>
                </c:pt>
                <c:pt idx="348">
                  <c:v>49.781525048228318</c:v>
                </c:pt>
                <c:pt idx="349">
                  <c:v>48.829043865319036</c:v>
                </c:pt>
                <c:pt idx="350">
                  <c:v>47.330263972197997</c:v>
                </c:pt>
                <c:pt idx="351">
                  <c:v>46.411191485581341</c:v>
                </c:pt>
                <c:pt idx="352">
                  <c:v>45.154234226068709</c:v>
                </c:pt>
                <c:pt idx="353">
                  <c:v>43.27285243678287</c:v>
                </c:pt>
                <c:pt idx="354">
                  <c:v>42.184659802996748</c:v>
                </c:pt>
                <c:pt idx="355">
                  <c:v>41.544636269542508</c:v>
                </c:pt>
                <c:pt idx="356">
                  <c:v>40.350928203468413</c:v>
                </c:pt>
                <c:pt idx="357">
                  <c:v>39.247663879532766</c:v>
                </c:pt>
                <c:pt idx="358">
                  <c:v>37.72320338555204</c:v>
                </c:pt>
                <c:pt idx="359">
                  <c:v>36.496310500606</c:v>
                </c:pt>
                <c:pt idx="360">
                  <c:v>36.223744262902727</c:v>
                </c:pt>
                <c:pt idx="361">
                  <c:v>35.256967985095031</c:v>
                </c:pt>
                <c:pt idx="362">
                  <c:v>34.287780336960168</c:v>
                </c:pt>
                <c:pt idx="363">
                  <c:v>32.926579043025825</c:v>
                </c:pt>
                <c:pt idx="364">
                  <c:v>31.565114145273672</c:v>
                </c:pt>
                <c:pt idx="365">
                  <c:v>29.972736903425858</c:v>
                </c:pt>
                <c:pt idx="366">
                  <c:v>29.056445769153168</c:v>
                </c:pt>
                <c:pt idx="367">
                  <c:v>28.12276163641425</c:v>
                </c:pt>
                <c:pt idx="368">
                  <c:v>27.256731530178978</c:v>
                </c:pt>
                <c:pt idx="369">
                  <c:v>26.958232572500027</c:v>
                </c:pt>
                <c:pt idx="370">
                  <c:v>26.123247554967865</c:v>
                </c:pt>
                <c:pt idx="371">
                  <c:v>25.391576746324194</c:v>
                </c:pt>
                <c:pt idx="372">
                  <c:v>24.44209454937246</c:v>
                </c:pt>
                <c:pt idx="373">
                  <c:v>23.532701853569019</c:v>
                </c:pt>
                <c:pt idx="374">
                  <c:v>22.675826617302814</c:v>
                </c:pt>
                <c:pt idx="375">
                  <c:v>22.044618090717076</c:v>
                </c:pt>
                <c:pt idx="376">
                  <c:v>21.106529042517419</c:v>
                </c:pt>
                <c:pt idx="377">
                  <c:v>20.41449099520165</c:v>
                </c:pt>
                <c:pt idx="378">
                  <c:v>19.766436503432256</c:v>
                </c:pt>
                <c:pt idx="379">
                  <c:v>18.929071846116262</c:v>
                </c:pt>
                <c:pt idx="380">
                  <c:v>18.228242467775384</c:v>
                </c:pt>
                <c:pt idx="381">
                  <c:v>17.646889659067565</c:v>
                </c:pt>
                <c:pt idx="382">
                  <c:v>17.513234136918303</c:v>
                </c:pt>
                <c:pt idx="383">
                  <c:v>16.700220279206267</c:v>
                </c:pt>
                <c:pt idx="384">
                  <c:v>16.17766103490592</c:v>
                </c:pt>
                <c:pt idx="385">
                  <c:v>15.497523324227974</c:v>
                </c:pt>
                <c:pt idx="386">
                  <c:v>15.034370662307918</c:v>
                </c:pt>
                <c:pt idx="387">
                  <c:v>14.311033767325764</c:v>
                </c:pt>
                <c:pt idx="388">
                  <c:v>13.598617965437157</c:v>
                </c:pt>
                <c:pt idx="389">
                  <c:v>12.90945527424487</c:v>
                </c:pt>
                <c:pt idx="390">
                  <c:v>12.951802998687516</c:v>
                </c:pt>
                <c:pt idx="391">
                  <c:v>12.801073560686451</c:v>
                </c:pt>
                <c:pt idx="392">
                  <c:v>12.80162105394114</c:v>
                </c:pt>
                <c:pt idx="393">
                  <c:v>12.610375312924308</c:v>
                </c:pt>
                <c:pt idx="394">
                  <c:v>12.288904727510349</c:v>
                </c:pt>
                <c:pt idx="395">
                  <c:v>11.946205845015186</c:v>
                </c:pt>
                <c:pt idx="396">
                  <c:v>12.095989859232017</c:v>
                </c:pt>
                <c:pt idx="397">
                  <c:v>11.781596892632429</c:v>
                </c:pt>
                <c:pt idx="398">
                  <c:v>11.185557897832958</c:v>
                </c:pt>
                <c:pt idx="399">
                  <c:v>10.779495954845594</c:v>
                </c:pt>
                <c:pt idx="400">
                  <c:v>10.477555936845775</c:v>
                </c:pt>
                <c:pt idx="401">
                  <c:v>9.5922799481693595</c:v>
                </c:pt>
                <c:pt idx="402">
                  <c:v>9.726505540935495</c:v>
                </c:pt>
                <c:pt idx="403">
                  <c:v>9.3925587943694033</c:v>
                </c:pt>
                <c:pt idx="404">
                  <c:v>9.0165630096272622</c:v>
                </c:pt>
                <c:pt idx="405">
                  <c:v>8.1634741312415962</c:v>
                </c:pt>
                <c:pt idx="406">
                  <c:v>8.1766348652540231</c:v>
                </c:pt>
                <c:pt idx="407">
                  <c:v>7.8931812548052704</c:v>
                </c:pt>
                <c:pt idx="408">
                  <c:v>7.4536906268665462</c:v>
                </c:pt>
                <c:pt idx="409">
                  <c:v>7.0271973271181025</c:v>
                </c:pt>
                <c:pt idx="410">
                  <c:v>6.3489334651284608</c:v>
                </c:pt>
                <c:pt idx="411">
                  <c:v>6.4504482828262866</c:v>
                </c:pt>
                <c:pt idx="412">
                  <c:v>5.9328797049209179</c:v>
                </c:pt>
                <c:pt idx="413">
                  <c:v>5.1678124339633591</c:v>
                </c:pt>
                <c:pt idx="414">
                  <c:v>4.3922828686620861</c:v>
                </c:pt>
                <c:pt idx="415">
                  <c:v>4.1114696123879604</c:v>
                </c:pt>
                <c:pt idx="416">
                  <c:v>3.3917156828458701</c:v>
                </c:pt>
                <c:pt idx="417">
                  <c:v>3.1226436860158415</c:v>
                </c:pt>
                <c:pt idx="418">
                  <c:v>2.4560438689495783</c:v>
                </c:pt>
                <c:pt idx="419">
                  <c:v>1.7061835810243515</c:v>
                </c:pt>
                <c:pt idx="420">
                  <c:v>1.9228089391343879</c:v>
                </c:pt>
                <c:pt idx="421">
                  <c:v>1.4377183065640864</c:v>
                </c:pt>
                <c:pt idx="422">
                  <c:v>0.91058288949905375</c:v>
                </c:pt>
                <c:pt idx="423">
                  <c:v>0.49004283855401098</c:v>
                </c:pt>
                <c:pt idx="424">
                  <c:v>-0.15562726472833788</c:v>
                </c:pt>
                <c:pt idx="425">
                  <c:v>-1.3172947795356809</c:v>
                </c:pt>
                <c:pt idx="426">
                  <c:v>-1.99012855707539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99-4FCA-8DF7-31C972B52674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Q$31:$Q$865</c:f>
              <c:numCache>
                <c:formatCode>General</c:formatCode>
                <c:ptCount val="835"/>
                <c:pt idx="7">
                  <c:v>13.537171814914513</c:v>
                </c:pt>
                <c:pt idx="8">
                  <c:v>13.56554905019016</c:v>
                </c:pt>
                <c:pt idx="9">
                  <c:v>13.627299780972219</c:v>
                </c:pt>
                <c:pt idx="10">
                  <c:v>13.670860929471971</c:v>
                </c:pt>
                <c:pt idx="11">
                  <c:v>13.736644556456927</c:v>
                </c:pt>
                <c:pt idx="12">
                  <c:v>13.78184653752739</c:v>
                </c:pt>
                <c:pt idx="13">
                  <c:v>13.821240794237958</c:v>
                </c:pt>
                <c:pt idx="14">
                  <c:v>13.843192924961189</c:v>
                </c:pt>
                <c:pt idx="15">
                  <c:v>13.907390287870719</c:v>
                </c:pt>
                <c:pt idx="16">
                  <c:v>13.961364021452958</c:v>
                </c:pt>
                <c:pt idx="17">
                  <c:v>14.02260936295143</c:v>
                </c:pt>
                <c:pt idx="18">
                  <c:v>14.051053244052181</c:v>
                </c:pt>
                <c:pt idx="19">
                  <c:v>14.081859027060345</c:v>
                </c:pt>
                <c:pt idx="20">
                  <c:v>14.113782989880781</c:v>
                </c:pt>
                <c:pt idx="21">
                  <c:v>14.167566714887959</c:v>
                </c:pt>
                <c:pt idx="22">
                  <c:v>14.246183727153989</c:v>
                </c:pt>
                <c:pt idx="23">
                  <c:v>14.304310217728235</c:v>
                </c:pt>
                <c:pt idx="24">
                  <c:v>14.332417751965895</c:v>
                </c:pt>
                <c:pt idx="25">
                  <c:v>14.349084855615709</c:v>
                </c:pt>
                <c:pt idx="26">
                  <c:v>14.430218920531537</c:v>
                </c:pt>
                <c:pt idx="27">
                  <c:v>14.469215760087559</c:v>
                </c:pt>
                <c:pt idx="28">
                  <c:v>14.489493909807729</c:v>
                </c:pt>
                <c:pt idx="29">
                  <c:v>14.572845622709583</c:v>
                </c:pt>
                <c:pt idx="30">
                  <c:v>14.601957628371848</c:v>
                </c:pt>
                <c:pt idx="31">
                  <c:v>14.671528008416171</c:v>
                </c:pt>
                <c:pt idx="32">
                  <c:v>14.742080446663707</c:v>
                </c:pt>
                <c:pt idx="33">
                  <c:v>14.783227120999237</c:v>
                </c:pt>
                <c:pt idx="34">
                  <c:v>14.83949297054442</c:v>
                </c:pt>
                <c:pt idx="35">
                  <c:v>14.895995695334326</c:v>
                </c:pt>
                <c:pt idx="36">
                  <c:v>14.940730862376851</c:v>
                </c:pt>
                <c:pt idx="37">
                  <c:v>14.994219105177358</c:v>
                </c:pt>
                <c:pt idx="38">
                  <c:v>15.019403777040422</c:v>
                </c:pt>
                <c:pt idx="39">
                  <c:v>15.113558966155683</c:v>
                </c:pt>
                <c:pt idx="40">
                  <c:v>15.138081290652851</c:v>
                </c:pt>
                <c:pt idx="41">
                  <c:v>15.247026425244691</c:v>
                </c:pt>
                <c:pt idx="42">
                  <c:v>15.277473021454101</c:v>
                </c:pt>
                <c:pt idx="43">
                  <c:v>15.329581190998873</c:v>
                </c:pt>
                <c:pt idx="44">
                  <c:v>15.40951736243523</c:v>
                </c:pt>
                <c:pt idx="45">
                  <c:v>15.475181854283719</c:v>
                </c:pt>
                <c:pt idx="46">
                  <c:v>15.53026118346795</c:v>
                </c:pt>
                <c:pt idx="47">
                  <c:v>15.581783398485124</c:v>
                </c:pt>
                <c:pt idx="48">
                  <c:v>15.631732215923559</c:v>
                </c:pt>
                <c:pt idx="49">
                  <c:v>15.674006168310139</c:v>
                </c:pt>
                <c:pt idx="50">
                  <c:v>15.722968692179499</c:v>
                </c:pt>
                <c:pt idx="51">
                  <c:v>15.802573256435908</c:v>
                </c:pt>
                <c:pt idx="52">
                  <c:v>15.841547565619694</c:v>
                </c:pt>
                <c:pt idx="53">
                  <c:v>15.920961677637688</c:v>
                </c:pt>
                <c:pt idx="54">
                  <c:v>15.985423321634848</c:v>
                </c:pt>
                <c:pt idx="55">
                  <c:v>16.032098052710513</c:v>
                </c:pt>
                <c:pt idx="56">
                  <c:v>16.09626130543877</c:v>
                </c:pt>
                <c:pt idx="57">
                  <c:v>16.206205266555248</c:v>
                </c:pt>
                <c:pt idx="58">
                  <c:v>16.216739509057714</c:v>
                </c:pt>
                <c:pt idx="59">
                  <c:v>16.294568705547658</c:v>
                </c:pt>
                <c:pt idx="60">
                  <c:v>16.368399230335264</c:v>
                </c:pt>
                <c:pt idx="61">
                  <c:v>16.439761886959175</c:v>
                </c:pt>
                <c:pt idx="62">
                  <c:v>16.456499745263784</c:v>
                </c:pt>
                <c:pt idx="63">
                  <c:v>16.521416101572424</c:v>
                </c:pt>
                <c:pt idx="64">
                  <c:v>16.630514695715206</c:v>
                </c:pt>
                <c:pt idx="65">
                  <c:v>16.6225650536608</c:v>
                </c:pt>
                <c:pt idx="66">
                  <c:v>16.741877638150122</c:v>
                </c:pt>
                <c:pt idx="67">
                  <c:v>16.825828240458815</c:v>
                </c:pt>
                <c:pt idx="68">
                  <c:v>16.879202155113319</c:v>
                </c:pt>
                <c:pt idx="69">
                  <c:v>16.93774770227575</c:v>
                </c:pt>
                <c:pt idx="70">
                  <c:v>17.000393483361595</c:v>
                </c:pt>
                <c:pt idx="71">
                  <c:v>17.114910027654961</c:v>
                </c:pt>
                <c:pt idx="72">
                  <c:v>17.15567696629363</c:v>
                </c:pt>
                <c:pt idx="73">
                  <c:v>17.202138236540915</c:v>
                </c:pt>
                <c:pt idx="74">
                  <c:v>17.324453288849252</c:v>
                </c:pt>
                <c:pt idx="75">
                  <c:v>17.3668392150418</c:v>
                </c:pt>
                <c:pt idx="76">
                  <c:v>17.46968194417606</c:v>
                </c:pt>
                <c:pt idx="77">
                  <c:v>17.528385261708696</c:v>
                </c:pt>
                <c:pt idx="78">
                  <c:v>17.643909711462641</c:v>
                </c:pt>
                <c:pt idx="79">
                  <c:v>17.701880751122378</c:v>
                </c:pt>
                <c:pt idx="80">
                  <c:v>17.770226298812958</c:v>
                </c:pt>
                <c:pt idx="81">
                  <c:v>17.807545195090309</c:v>
                </c:pt>
                <c:pt idx="82">
                  <c:v>17.893248867073908</c:v>
                </c:pt>
                <c:pt idx="83">
                  <c:v>17.975369972928132</c:v>
                </c:pt>
                <c:pt idx="84">
                  <c:v>18.006865055402812</c:v>
                </c:pt>
                <c:pt idx="85">
                  <c:v>18.067155098083191</c:v>
                </c:pt>
                <c:pt idx="86">
                  <c:v>18.145144233924739</c:v>
                </c:pt>
                <c:pt idx="87">
                  <c:v>18.276340904623829</c:v>
                </c:pt>
                <c:pt idx="88">
                  <c:v>18.286048485708392</c:v>
                </c:pt>
                <c:pt idx="89">
                  <c:v>18.41072900039152</c:v>
                </c:pt>
                <c:pt idx="90">
                  <c:v>18.47445266489958</c:v>
                </c:pt>
                <c:pt idx="91">
                  <c:v>18.484570088537243</c:v>
                </c:pt>
                <c:pt idx="92">
                  <c:v>18.601823633182555</c:v>
                </c:pt>
                <c:pt idx="93">
                  <c:v>18.636161204440633</c:v>
                </c:pt>
                <c:pt idx="94">
                  <c:v>18.792413848141813</c:v>
                </c:pt>
                <c:pt idx="95">
                  <c:v>18.818504973192944</c:v>
                </c:pt>
                <c:pt idx="96">
                  <c:v>18.882188066467258</c:v>
                </c:pt>
                <c:pt idx="97">
                  <c:v>18.997007330206454</c:v>
                </c:pt>
                <c:pt idx="98">
                  <c:v>19.063066989691354</c:v>
                </c:pt>
                <c:pt idx="99">
                  <c:v>19.121511468635806</c:v>
                </c:pt>
                <c:pt idx="100">
                  <c:v>19.2696368253856</c:v>
                </c:pt>
                <c:pt idx="101">
                  <c:v>19.34412863485889</c:v>
                </c:pt>
                <c:pt idx="102">
                  <c:v>19.44596231115472</c:v>
                </c:pt>
                <c:pt idx="103">
                  <c:v>19.580895051342356</c:v>
                </c:pt>
                <c:pt idx="104">
                  <c:v>19.615033990980471</c:v>
                </c:pt>
                <c:pt idx="105">
                  <c:v>19.743948628230392</c:v>
                </c:pt>
                <c:pt idx="106">
                  <c:v>19.781840648088121</c:v>
                </c:pt>
                <c:pt idx="107">
                  <c:v>19.879505071374055</c:v>
                </c:pt>
                <c:pt idx="108">
                  <c:v>20.015538411026867</c:v>
                </c:pt>
                <c:pt idx="109">
                  <c:v>20.077637416917561</c:v>
                </c:pt>
                <c:pt idx="110">
                  <c:v>20.197783821072186</c:v>
                </c:pt>
                <c:pt idx="111">
                  <c:v>20.249105076187472</c:v>
                </c:pt>
                <c:pt idx="112">
                  <c:v>20.394973150733257</c:v>
                </c:pt>
                <c:pt idx="113">
                  <c:v>20.503561671079275</c:v>
                </c:pt>
                <c:pt idx="114">
                  <c:v>20.607268108922582</c:v>
                </c:pt>
                <c:pt idx="115">
                  <c:v>20.601225491740887</c:v>
                </c:pt>
                <c:pt idx="116">
                  <c:v>20.756357054874936</c:v>
                </c:pt>
                <c:pt idx="117">
                  <c:v>20.884411903449578</c:v>
                </c:pt>
                <c:pt idx="118">
                  <c:v>21.049001098844663</c:v>
                </c:pt>
                <c:pt idx="119">
                  <c:v>21.078513000824699</c:v>
                </c:pt>
                <c:pt idx="120">
                  <c:v>21.184090522656607</c:v>
                </c:pt>
                <c:pt idx="121">
                  <c:v>21.276782770082665</c:v>
                </c:pt>
                <c:pt idx="122">
                  <c:v>21.400977465047568</c:v>
                </c:pt>
                <c:pt idx="123">
                  <c:v>21.456597581912426</c:v>
                </c:pt>
                <c:pt idx="124">
                  <c:v>21.582229363083623</c:v>
                </c:pt>
                <c:pt idx="125">
                  <c:v>21.611764626974665</c:v>
                </c:pt>
                <c:pt idx="126">
                  <c:v>21.676126105999131</c:v>
                </c:pt>
                <c:pt idx="127">
                  <c:v>21.781173904090402</c:v>
                </c:pt>
                <c:pt idx="128">
                  <c:v>21.94906222920401</c:v>
                </c:pt>
                <c:pt idx="129">
                  <c:v>22.087912799907354</c:v>
                </c:pt>
                <c:pt idx="130">
                  <c:v>22.110182728662583</c:v>
                </c:pt>
                <c:pt idx="131">
                  <c:v>22.289694847371941</c:v>
                </c:pt>
                <c:pt idx="132">
                  <c:v>22.371675607452055</c:v>
                </c:pt>
                <c:pt idx="133">
                  <c:v>22.468330875174356</c:v>
                </c:pt>
                <c:pt idx="134">
                  <c:v>22.650747981599629</c:v>
                </c:pt>
                <c:pt idx="135">
                  <c:v>22.785519350414109</c:v>
                </c:pt>
                <c:pt idx="136">
                  <c:v>22.838119658544482</c:v>
                </c:pt>
                <c:pt idx="137">
                  <c:v>22.988023226331748</c:v>
                </c:pt>
                <c:pt idx="138">
                  <c:v>23.104036441797074</c:v>
                </c:pt>
                <c:pt idx="139">
                  <c:v>23.2091708641643</c:v>
                </c:pt>
                <c:pt idx="140">
                  <c:v>23.282785810854111</c:v>
                </c:pt>
                <c:pt idx="141">
                  <c:v>23.383045530094531</c:v>
                </c:pt>
                <c:pt idx="142">
                  <c:v>23.600726317442806</c:v>
                </c:pt>
                <c:pt idx="143">
                  <c:v>23.710278414187197</c:v>
                </c:pt>
                <c:pt idx="144">
                  <c:v>23.848904289913417</c:v>
                </c:pt>
                <c:pt idx="145">
                  <c:v>23.939949479171066</c:v>
                </c:pt>
                <c:pt idx="146">
                  <c:v>24.10488799355182</c:v>
                </c:pt>
                <c:pt idx="147">
                  <c:v>24.275194242159614</c:v>
                </c:pt>
                <c:pt idx="148">
                  <c:v>24.390766620966943</c:v>
                </c:pt>
                <c:pt idx="149">
                  <c:v>24.5271745392543</c:v>
                </c:pt>
                <c:pt idx="150">
                  <c:v>24.762157594656323</c:v>
                </c:pt>
                <c:pt idx="151">
                  <c:v>24.823220008049216</c:v>
                </c:pt>
                <c:pt idx="152">
                  <c:v>24.91033105634034</c:v>
                </c:pt>
                <c:pt idx="153">
                  <c:v>25.064485432279973</c:v>
                </c:pt>
                <c:pt idx="154">
                  <c:v>25.099387001987363</c:v>
                </c:pt>
                <c:pt idx="155">
                  <c:v>25.196931977889374</c:v>
                </c:pt>
                <c:pt idx="156">
                  <c:v>25.298211165290329</c:v>
                </c:pt>
                <c:pt idx="157">
                  <c:v>25.368489935046462</c:v>
                </c:pt>
                <c:pt idx="158">
                  <c:v>25.604899277317617</c:v>
                </c:pt>
                <c:pt idx="159">
                  <c:v>25.676702329502973</c:v>
                </c:pt>
                <c:pt idx="160">
                  <c:v>25.814748391148857</c:v>
                </c:pt>
                <c:pt idx="161">
                  <c:v>25.883648846536744</c:v>
                </c:pt>
                <c:pt idx="162">
                  <c:v>26.005456099423004</c:v>
                </c:pt>
                <c:pt idx="163">
                  <c:v>26.219353971723926</c:v>
                </c:pt>
                <c:pt idx="164">
                  <c:v>26.497638697589963</c:v>
                </c:pt>
                <c:pt idx="165">
                  <c:v>26.531333183916214</c:v>
                </c:pt>
                <c:pt idx="166">
                  <c:v>26.650866032727912</c:v>
                </c:pt>
                <c:pt idx="167">
                  <c:v>26.884793869892736</c:v>
                </c:pt>
                <c:pt idx="168">
                  <c:v>27.042332739555814</c:v>
                </c:pt>
                <c:pt idx="169">
                  <c:v>27.255996887448408</c:v>
                </c:pt>
                <c:pt idx="170">
                  <c:v>27.415744969418025</c:v>
                </c:pt>
                <c:pt idx="171">
                  <c:v>27.469776951128701</c:v>
                </c:pt>
                <c:pt idx="172">
                  <c:v>27.633822751732211</c:v>
                </c:pt>
                <c:pt idx="173">
                  <c:v>27.802759512590011</c:v>
                </c:pt>
                <c:pt idx="174">
                  <c:v>28.036191797924552</c:v>
                </c:pt>
                <c:pt idx="175">
                  <c:v>28.187232982915603</c:v>
                </c:pt>
                <c:pt idx="176">
                  <c:v>28.296816222959585</c:v>
                </c:pt>
                <c:pt idx="177">
                  <c:v>28.509114757128117</c:v>
                </c:pt>
                <c:pt idx="178">
                  <c:v>28.679397498699171</c:v>
                </c:pt>
                <c:pt idx="179">
                  <c:v>28.935871866527332</c:v>
                </c:pt>
                <c:pt idx="180">
                  <c:v>29.033481039710402</c:v>
                </c:pt>
                <c:pt idx="181">
                  <c:v>29.320059884584481</c:v>
                </c:pt>
                <c:pt idx="182">
                  <c:v>29.43814413013968</c:v>
                </c:pt>
                <c:pt idx="183">
                  <c:v>29.597078431442856</c:v>
                </c:pt>
                <c:pt idx="184">
                  <c:v>29.904295771479607</c:v>
                </c:pt>
                <c:pt idx="185">
                  <c:v>29.907674471289027</c:v>
                </c:pt>
                <c:pt idx="186">
                  <c:v>30.120404427422383</c:v>
                </c:pt>
                <c:pt idx="187">
                  <c:v>30.191194846671486</c:v>
                </c:pt>
                <c:pt idx="188">
                  <c:v>30.341798614735083</c:v>
                </c:pt>
                <c:pt idx="189">
                  <c:v>30.459108946980795</c:v>
                </c:pt>
                <c:pt idx="190">
                  <c:v>30.625746805431962</c:v>
                </c:pt>
                <c:pt idx="191">
                  <c:v>30.952584266606468</c:v>
                </c:pt>
                <c:pt idx="192">
                  <c:v>31.056173085218617</c:v>
                </c:pt>
                <c:pt idx="193">
                  <c:v>31.201125045388299</c:v>
                </c:pt>
                <c:pt idx="194">
                  <c:v>31.517613538401235</c:v>
                </c:pt>
                <c:pt idx="195">
                  <c:v>31.68906777819813</c:v>
                </c:pt>
                <c:pt idx="196">
                  <c:v>31.89014028531038</c:v>
                </c:pt>
                <c:pt idx="197">
                  <c:v>32.061800885948351</c:v>
                </c:pt>
                <c:pt idx="198">
                  <c:v>32.226869910047689</c:v>
                </c:pt>
                <c:pt idx="199">
                  <c:v>32.487798329543331</c:v>
                </c:pt>
                <c:pt idx="200">
                  <c:v>32.577256840928634</c:v>
                </c:pt>
                <c:pt idx="201">
                  <c:v>32.908903221227135</c:v>
                </c:pt>
                <c:pt idx="202">
                  <c:v>33.004179939359837</c:v>
                </c:pt>
                <c:pt idx="203">
                  <c:v>33.365625721605255</c:v>
                </c:pt>
                <c:pt idx="204">
                  <c:v>33.476911095440393</c:v>
                </c:pt>
                <c:pt idx="205">
                  <c:v>33.599757403226548</c:v>
                </c:pt>
                <c:pt idx="206">
                  <c:v>33.93124378239559</c:v>
                </c:pt>
                <c:pt idx="207">
                  <c:v>34.166628339117288</c:v>
                </c:pt>
                <c:pt idx="208">
                  <c:v>34.496656704756582</c:v>
                </c:pt>
                <c:pt idx="209">
                  <c:v>34.771206384715114</c:v>
                </c:pt>
                <c:pt idx="210">
                  <c:v>34.993159518712638</c:v>
                </c:pt>
                <c:pt idx="211">
                  <c:v>35.40193414244218</c:v>
                </c:pt>
                <c:pt idx="212">
                  <c:v>35.445307348581167</c:v>
                </c:pt>
                <c:pt idx="213">
                  <c:v>35.524310082129439</c:v>
                </c:pt>
                <c:pt idx="214">
                  <c:v>35.803981832456245</c:v>
                </c:pt>
                <c:pt idx="215">
                  <c:v>35.754525993283053</c:v>
                </c:pt>
                <c:pt idx="216">
                  <c:v>36.038227859845549</c:v>
                </c:pt>
                <c:pt idx="217">
                  <c:v>36.343723025279985</c:v>
                </c:pt>
                <c:pt idx="218">
                  <c:v>36.550540196770612</c:v>
                </c:pt>
                <c:pt idx="219">
                  <c:v>36.80885097812947</c:v>
                </c:pt>
                <c:pt idx="220">
                  <c:v>37.113600972922903</c:v>
                </c:pt>
                <c:pt idx="221">
                  <c:v>37.597132464579687</c:v>
                </c:pt>
                <c:pt idx="222">
                  <c:v>37.596311244310954</c:v>
                </c:pt>
                <c:pt idx="223">
                  <c:v>37.822241938099729</c:v>
                </c:pt>
                <c:pt idx="224">
                  <c:v>38.091322706752329</c:v>
                </c:pt>
                <c:pt idx="225">
                  <c:v>38.41991577655066</c:v>
                </c:pt>
                <c:pt idx="226">
                  <c:v>38.65588467038544</c:v>
                </c:pt>
                <c:pt idx="227">
                  <c:v>38.89213491081923</c:v>
                </c:pt>
                <c:pt idx="228">
                  <c:v>39.124174930663095</c:v>
                </c:pt>
                <c:pt idx="229">
                  <c:v>39.393677733878611</c:v>
                </c:pt>
                <c:pt idx="230">
                  <c:v>39.623549719991047</c:v>
                </c:pt>
                <c:pt idx="231">
                  <c:v>39.857041607934363</c:v>
                </c:pt>
                <c:pt idx="232">
                  <c:v>40.265868012648944</c:v>
                </c:pt>
                <c:pt idx="233">
                  <c:v>40.477962462410055</c:v>
                </c:pt>
                <c:pt idx="234">
                  <c:v>40.871046244677324</c:v>
                </c:pt>
                <c:pt idx="235">
                  <c:v>40.878810089050077</c:v>
                </c:pt>
                <c:pt idx="236">
                  <c:v>41.439750879420657</c:v>
                </c:pt>
                <c:pt idx="237">
                  <c:v>41.494192215826438</c:v>
                </c:pt>
                <c:pt idx="238">
                  <c:v>41.731091493960413</c:v>
                </c:pt>
                <c:pt idx="239">
                  <c:v>42.081010319610428</c:v>
                </c:pt>
                <c:pt idx="240">
                  <c:v>42.508106438962415</c:v>
                </c:pt>
                <c:pt idx="241">
                  <c:v>42.705313078498158</c:v>
                </c:pt>
                <c:pt idx="242">
                  <c:v>43.139836933588484</c:v>
                </c:pt>
                <c:pt idx="243">
                  <c:v>43.720557196061996</c:v>
                </c:pt>
                <c:pt idx="244">
                  <c:v>44.126269840180846</c:v>
                </c:pt>
                <c:pt idx="245">
                  <c:v>44.176096910151848</c:v>
                </c:pt>
                <c:pt idx="246">
                  <c:v>44.545921668423134</c:v>
                </c:pt>
                <c:pt idx="247">
                  <c:v>44.873977270370254</c:v>
                </c:pt>
                <c:pt idx="248">
                  <c:v>44.973632123251377</c:v>
                </c:pt>
                <c:pt idx="249">
                  <c:v>45.217587149542503</c:v>
                </c:pt>
                <c:pt idx="250">
                  <c:v>45.722634511396159</c:v>
                </c:pt>
                <c:pt idx="251">
                  <c:v>46.07571714012105</c:v>
                </c:pt>
                <c:pt idx="252">
                  <c:v>45.87128196709201</c:v>
                </c:pt>
                <c:pt idx="253">
                  <c:v>46.212401250431178</c:v>
                </c:pt>
                <c:pt idx="254">
                  <c:v>46.493866646882516</c:v>
                </c:pt>
                <c:pt idx="255">
                  <c:v>47.014508310853707</c:v>
                </c:pt>
                <c:pt idx="256">
                  <c:v>47.109721320247985</c:v>
                </c:pt>
                <c:pt idx="257">
                  <c:v>47.439491321950655</c:v>
                </c:pt>
                <c:pt idx="258">
                  <c:v>47.996365603950714</c:v>
                </c:pt>
                <c:pt idx="259">
                  <c:v>47.972289157051208</c:v>
                </c:pt>
                <c:pt idx="260">
                  <c:v>48.474153641279266</c:v>
                </c:pt>
                <c:pt idx="261">
                  <c:v>48.717666272077565</c:v>
                </c:pt>
                <c:pt idx="262">
                  <c:v>48.946234423065434</c:v>
                </c:pt>
                <c:pt idx="263">
                  <c:v>49.408447574939125</c:v>
                </c:pt>
                <c:pt idx="264">
                  <c:v>49.980129354789398</c:v>
                </c:pt>
                <c:pt idx="265">
                  <c:v>49.93663084225205</c:v>
                </c:pt>
                <c:pt idx="266">
                  <c:v>50.274996301362336</c:v>
                </c:pt>
                <c:pt idx="267">
                  <c:v>50.702964685191965</c:v>
                </c:pt>
                <c:pt idx="268">
                  <c:v>50.933251399259746</c:v>
                </c:pt>
                <c:pt idx="269">
                  <c:v>51.667059989739897</c:v>
                </c:pt>
                <c:pt idx="270">
                  <c:v>51.91716765776988</c:v>
                </c:pt>
                <c:pt idx="271">
                  <c:v>52.233820925104631</c:v>
                </c:pt>
                <c:pt idx="272">
                  <c:v>52.590488462009887</c:v>
                </c:pt>
                <c:pt idx="273">
                  <c:v>53.181912306685312</c:v>
                </c:pt>
                <c:pt idx="274">
                  <c:v>53.702889683330859</c:v>
                </c:pt>
                <c:pt idx="275">
                  <c:v>53.294701586453293</c:v>
                </c:pt>
                <c:pt idx="276">
                  <c:v>54.094418155257301</c:v>
                </c:pt>
                <c:pt idx="277">
                  <c:v>54.835401608696181</c:v>
                </c:pt>
                <c:pt idx="278">
                  <c:v>54.900111028359369</c:v>
                </c:pt>
                <c:pt idx="279">
                  <c:v>55.491223885223313</c:v>
                </c:pt>
                <c:pt idx="280">
                  <c:v>55.647292417400308</c:v>
                </c:pt>
                <c:pt idx="281">
                  <c:v>56.225295060057867</c:v>
                </c:pt>
                <c:pt idx="282">
                  <c:v>56.427112403883818</c:v>
                </c:pt>
                <c:pt idx="283">
                  <c:v>56.669536480478989</c:v>
                </c:pt>
                <c:pt idx="284">
                  <c:v>56.939466675627799</c:v>
                </c:pt>
                <c:pt idx="285">
                  <c:v>57.250988295076631</c:v>
                </c:pt>
                <c:pt idx="286">
                  <c:v>57.898974240159419</c:v>
                </c:pt>
                <c:pt idx="287">
                  <c:v>58.311837642345225</c:v>
                </c:pt>
                <c:pt idx="288">
                  <c:v>58.11987635481416</c:v>
                </c:pt>
                <c:pt idx="289">
                  <c:v>58.81792679427253</c:v>
                </c:pt>
                <c:pt idx="290">
                  <c:v>59.066171186754652</c:v>
                </c:pt>
                <c:pt idx="291">
                  <c:v>59.492825512895244</c:v>
                </c:pt>
                <c:pt idx="292">
                  <c:v>60.200231405466781</c:v>
                </c:pt>
                <c:pt idx="293">
                  <c:v>60.29089767489458</c:v>
                </c:pt>
                <c:pt idx="294">
                  <c:v>60.591189140953446</c:v>
                </c:pt>
                <c:pt idx="295">
                  <c:v>60.663790873137941</c:v>
                </c:pt>
                <c:pt idx="296">
                  <c:v>61.20845531558183</c:v>
                </c:pt>
                <c:pt idx="297">
                  <c:v>61.861761996583816</c:v>
                </c:pt>
                <c:pt idx="298">
                  <c:v>62.133060058846098</c:v>
                </c:pt>
                <c:pt idx="299">
                  <c:v>62.239772435173904</c:v>
                </c:pt>
                <c:pt idx="300">
                  <c:v>62.878629496444589</c:v>
                </c:pt>
                <c:pt idx="301">
                  <c:v>63.139248932475937</c:v>
                </c:pt>
                <c:pt idx="302">
                  <c:v>63.17632654397498</c:v>
                </c:pt>
                <c:pt idx="303">
                  <c:v>63.741288171708923</c:v>
                </c:pt>
                <c:pt idx="304">
                  <c:v>64.125964218169244</c:v>
                </c:pt>
                <c:pt idx="305">
                  <c:v>64.054378079405708</c:v>
                </c:pt>
                <c:pt idx="306">
                  <c:v>64.706899945809553</c:v>
                </c:pt>
                <c:pt idx="307">
                  <c:v>64.631584653066895</c:v>
                </c:pt>
                <c:pt idx="308">
                  <c:v>66.031121035021869</c:v>
                </c:pt>
                <c:pt idx="309">
                  <c:v>65.456129364358432</c:v>
                </c:pt>
                <c:pt idx="310">
                  <c:v>66.253498866408933</c:v>
                </c:pt>
                <c:pt idx="311">
                  <c:v>66.541624576458602</c:v>
                </c:pt>
                <c:pt idx="312">
                  <c:v>67.200142619962151</c:v>
                </c:pt>
                <c:pt idx="313">
                  <c:v>67.047023428246689</c:v>
                </c:pt>
                <c:pt idx="314">
                  <c:v>67.610575859297725</c:v>
                </c:pt>
                <c:pt idx="315">
                  <c:v>67.659738909482328</c:v>
                </c:pt>
                <c:pt idx="316">
                  <c:v>68.399071875522949</c:v>
                </c:pt>
                <c:pt idx="317">
                  <c:v>68.431702061106662</c:v>
                </c:pt>
                <c:pt idx="318">
                  <c:v>68.584387002552219</c:v>
                </c:pt>
                <c:pt idx="319">
                  <c:v>69.436486159425854</c:v>
                </c:pt>
                <c:pt idx="320">
                  <c:v>69.522019508918774</c:v>
                </c:pt>
                <c:pt idx="321">
                  <c:v>69.751614272146682</c:v>
                </c:pt>
                <c:pt idx="322">
                  <c:v>70.006922402170275</c:v>
                </c:pt>
                <c:pt idx="323">
                  <c:v>69.835092718975602</c:v>
                </c:pt>
                <c:pt idx="324">
                  <c:v>71.304633724154385</c:v>
                </c:pt>
                <c:pt idx="325">
                  <c:v>71.552122348693402</c:v>
                </c:pt>
                <c:pt idx="326">
                  <c:v>71.285440930406779</c:v>
                </c:pt>
                <c:pt idx="327">
                  <c:v>71.71607811570172</c:v>
                </c:pt>
                <c:pt idx="328">
                  <c:v>71.346009901264182</c:v>
                </c:pt>
                <c:pt idx="329">
                  <c:v>71.734009905421871</c:v>
                </c:pt>
                <c:pt idx="330">
                  <c:v>72.221576050289471</c:v>
                </c:pt>
                <c:pt idx="331">
                  <c:v>72.346025017258171</c:v>
                </c:pt>
                <c:pt idx="332">
                  <c:v>72.825025621561366</c:v>
                </c:pt>
                <c:pt idx="333">
                  <c:v>71.886791141706709</c:v>
                </c:pt>
                <c:pt idx="334">
                  <c:v>72.556435160517211</c:v>
                </c:pt>
                <c:pt idx="335">
                  <c:v>73.17018258037433</c:v>
                </c:pt>
                <c:pt idx="336">
                  <c:v>73.723291657871542</c:v>
                </c:pt>
                <c:pt idx="337">
                  <c:v>73.960862372139914</c:v>
                </c:pt>
                <c:pt idx="338">
                  <c:v>74.091383052293438</c:v>
                </c:pt>
                <c:pt idx="339">
                  <c:v>74.682853545516565</c:v>
                </c:pt>
                <c:pt idx="340">
                  <c:v>74.482501894262043</c:v>
                </c:pt>
                <c:pt idx="341">
                  <c:v>74.92502957468939</c:v>
                </c:pt>
                <c:pt idx="342">
                  <c:v>75.116298316916172</c:v>
                </c:pt>
                <c:pt idx="343">
                  <c:v>75.062251785691373</c:v>
                </c:pt>
                <c:pt idx="344">
                  <c:v>74.749336132113257</c:v>
                </c:pt>
                <c:pt idx="345">
                  <c:v>75.794332237301163</c:v>
                </c:pt>
                <c:pt idx="346">
                  <c:v>76.201999833830314</c:v>
                </c:pt>
                <c:pt idx="347">
                  <c:v>76.64819004556945</c:v>
                </c:pt>
                <c:pt idx="348">
                  <c:v>77.215496044199398</c:v>
                </c:pt>
                <c:pt idx="349">
                  <c:v>77.092731164438646</c:v>
                </c:pt>
                <c:pt idx="350">
                  <c:v>77.006511595626591</c:v>
                </c:pt>
                <c:pt idx="351">
                  <c:v>76.73189896330517</c:v>
                </c:pt>
                <c:pt idx="352">
                  <c:v>77.856353079918321</c:v>
                </c:pt>
                <c:pt idx="353">
                  <c:v>77.329966050731784</c:v>
                </c:pt>
                <c:pt idx="354">
                  <c:v>77.401247323131855</c:v>
                </c:pt>
                <c:pt idx="355">
                  <c:v>77.239749064710537</c:v>
                </c:pt>
                <c:pt idx="356">
                  <c:v>77.844029914012154</c:v>
                </c:pt>
                <c:pt idx="357">
                  <c:v>77.490098543416536</c:v>
                </c:pt>
                <c:pt idx="358">
                  <c:v>77.743831168403148</c:v>
                </c:pt>
                <c:pt idx="359">
                  <c:v>78.194104736291862</c:v>
                </c:pt>
                <c:pt idx="360">
                  <c:v>78.628069750621535</c:v>
                </c:pt>
                <c:pt idx="361">
                  <c:v>79.453726949951218</c:v>
                </c:pt>
                <c:pt idx="362">
                  <c:v>79.737122184256833</c:v>
                </c:pt>
                <c:pt idx="363">
                  <c:v>79.855492404391569</c:v>
                </c:pt>
                <c:pt idx="364">
                  <c:v>79.077775374198552</c:v>
                </c:pt>
                <c:pt idx="365">
                  <c:v>79.292689738865533</c:v>
                </c:pt>
                <c:pt idx="366">
                  <c:v>79.929652053464736</c:v>
                </c:pt>
                <c:pt idx="367">
                  <c:v>80.32126258133377</c:v>
                </c:pt>
                <c:pt idx="368">
                  <c:v>79.859196673778456</c:v>
                </c:pt>
                <c:pt idx="369">
                  <c:v>80.620330032683441</c:v>
                </c:pt>
                <c:pt idx="370">
                  <c:v>81.133314008035128</c:v>
                </c:pt>
                <c:pt idx="371">
                  <c:v>80.126843807917439</c:v>
                </c:pt>
                <c:pt idx="372">
                  <c:v>81.641250710079177</c:v>
                </c:pt>
                <c:pt idx="373">
                  <c:v>80.834231721232626</c:v>
                </c:pt>
                <c:pt idx="374">
                  <c:v>80.877908696654288</c:v>
                </c:pt>
                <c:pt idx="375">
                  <c:v>80.642991769958982</c:v>
                </c:pt>
                <c:pt idx="376">
                  <c:v>81.158178399652755</c:v>
                </c:pt>
                <c:pt idx="377">
                  <c:v>80.980639908480953</c:v>
                </c:pt>
                <c:pt idx="378">
                  <c:v>80.765962945197131</c:v>
                </c:pt>
                <c:pt idx="379">
                  <c:v>81.862558527980397</c:v>
                </c:pt>
                <c:pt idx="380">
                  <c:v>81.026381619267823</c:v>
                </c:pt>
                <c:pt idx="381">
                  <c:v>82.446772193832558</c:v>
                </c:pt>
                <c:pt idx="382">
                  <c:v>81.831425415211214</c:v>
                </c:pt>
                <c:pt idx="383">
                  <c:v>81.156265095350506</c:v>
                </c:pt>
                <c:pt idx="384">
                  <c:v>81.330732934329802</c:v>
                </c:pt>
                <c:pt idx="385">
                  <c:v>82.413220580864603</c:v>
                </c:pt>
                <c:pt idx="386">
                  <c:v>81.930744528907425</c:v>
                </c:pt>
                <c:pt idx="387">
                  <c:v>81.96195327470484</c:v>
                </c:pt>
                <c:pt idx="388">
                  <c:v>81.920996718049452</c:v>
                </c:pt>
                <c:pt idx="389">
                  <c:v>82.474423755653973</c:v>
                </c:pt>
                <c:pt idx="390">
                  <c:v>84.448936262327734</c:v>
                </c:pt>
                <c:pt idx="391">
                  <c:v>83.117572298066733</c:v>
                </c:pt>
                <c:pt idx="392">
                  <c:v>82.883449573948738</c:v>
                </c:pt>
                <c:pt idx="393">
                  <c:v>83.656837099107875</c:v>
                </c:pt>
                <c:pt idx="394">
                  <c:v>83.193896686041143</c:v>
                </c:pt>
                <c:pt idx="395">
                  <c:v>82.269454662524325</c:v>
                </c:pt>
                <c:pt idx="396">
                  <c:v>83.425735326406084</c:v>
                </c:pt>
                <c:pt idx="397">
                  <c:v>83.44393393039374</c:v>
                </c:pt>
                <c:pt idx="398">
                  <c:v>83.793258127270235</c:v>
                </c:pt>
                <c:pt idx="399">
                  <c:v>84.72534742645712</c:v>
                </c:pt>
                <c:pt idx="400">
                  <c:v>84.106461657138155</c:v>
                </c:pt>
                <c:pt idx="401">
                  <c:v>84.135237894593175</c:v>
                </c:pt>
                <c:pt idx="402">
                  <c:v>83.726010200413441</c:v>
                </c:pt>
                <c:pt idx="403">
                  <c:v>84.217564029378437</c:v>
                </c:pt>
                <c:pt idx="404">
                  <c:v>85.108643910422202</c:v>
                </c:pt>
                <c:pt idx="405">
                  <c:v>84.673252603037923</c:v>
                </c:pt>
                <c:pt idx="406">
                  <c:v>83.762677538108719</c:v>
                </c:pt>
                <c:pt idx="407">
                  <c:v>84.067439750242912</c:v>
                </c:pt>
                <c:pt idx="408">
                  <c:v>83.748414315420575</c:v>
                </c:pt>
                <c:pt idx="409">
                  <c:v>83.695478667259593</c:v>
                </c:pt>
                <c:pt idx="410">
                  <c:v>84.366157376718576</c:v>
                </c:pt>
                <c:pt idx="411">
                  <c:v>85.275184519796298</c:v>
                </c:pt>
                <c:pt idx="412">
                  <c:v>85.264624699750243</c:v>
                </c:pt>
                <c:pt idx="413">
                  <c:v>84.558868564758356</c:v>
                </c:pt>
                <c:pt idx="414">
                  <c:v>85.438137231108982</c:v>
                </c:pt>
                <c:pt idx="415">
                  <c:v>85.559166417250921</c:v>
                </c:pt>
                <c:pt idx="416">
                  <c:v>85.640043146436426</c:v>
                </c:pt>
                <c:pt idx="417">
                  <c:v>85.740286619565452</c:v>
                </c:pt>
                <c:pt idx="418">
                  <c:v>85.755236657818543</c:v>
                </c:pt>
                <c:pt idx="419">
                  <c:v>85.548535939634661</c:v>
                </c:pt>
                <c:pt idx="420">
                  <c:v>87.095974217484624</c:v>
                </c:pt>
                <c:pt idx="421">
                  <c:v>85.905023426408206</c:v>
                </c:pt>
                <c:pt idx="422">
                  <c:v>86.171648771210272</c:v>
                </c:pt>
                <c:pt idx="423">
                  <c:v>85.791565424707628</c:v>
                </c:pt>
                <c:pt idx="424">
                  <c:v>86.635706081307006</c:v>
                </c:pt>
                <c:pt idx="425">
                  <c:v>86.59648084278696</c:v>
                </c:pt>
                <c:pt idx="426">
                  <c:v>87.321302162638801</c:v>
                </c:pt>
              </c:numCache>
            </c:numRef>
          </c:xVal>
          <c:yVal>
            <c:numRef>
              <c:f>'O2'!$K$31:$K$865</c:f>
              <c:numCache>
                <c:formatCode>General</c:formatCode>
                <c:ptCount val="835"/>
                <c:pt idx="7">
                  <c:v>434.20056179401672</c:v>
                </c:pt>
                <c:pt idx="8">
                  <c:v>434.03544557641129</c:v>
                </c:pt>
                <c:pt idx="9">
                  <c:v>433.67614182458118</c:v>
                </c:pt>
                <c:pt idx="10">
                  <c:v>433.42267625596742</c:v>
                </c:pt>
                <c:pt idx="11">
                  <c:v>433.03990663226682</c:v>
                </c:pt>
                <c:pt idx="12">
                  <c:v>432.77689369002178</c:v>
                </c:pt>
                <c:pt idx="13">
                  <c:v>432.54767366205766</c:v>
                </c:pt>
                <c:pt idx="14">
                  <c:v>432.4199426566164</c:v>
                </c:pt>
                <c:pt idx="15">
                  <c:v>432.04640289346122</c:v>
                </c:pt>
                <c:pt idx="16">
                  <c:v>431.73235049714515</c:v>
                </c:pt>
                <c:pt idx="17">
                  <c:v>431.37598741117318</c:v>
                </c:pt>
                <c:pt idx="18">
                  <c:v>431.21048340714475</c:v>
                </c:pt>
                <c:pt idx="19">
                  <c:v>431.03123640435285</c:v>
                </c:pt>
                <c:pt idx="20">
                  <c:v>430.845483143308</c:v>
                </c:pt>
                <c:pt idx="21">
                  <c:v>430.53253633380893</c:v>
                </c:pt>
                <c:pt idx="22">
                  <c:v>430.07509417713953</c:v>
                </c:pt>
                <c:pt idx="23">
                  <c:v>429.73687848512196</c:v>
                </c:pt>
                <c:pt idx="24">
                  <c:v>429.57333155412408</c:v>
                </c:pt>
                <c:pt idx="25">
                  <c:v>429.4763520884938</c:v>
                </c:pt>
                <c:pt idx="26">
                  <c:v>429.00426417056502</c:v>
                </c:pt>
                <c:pt idx="27">
                  <c:v>428.77735656016847</c:v>
                </c:pt>
                <c:pt idx="28">
                  <c:v>428.65936580633689</c:v>
                </c:pt>
                <c:pt idx="29">
                  <c:v>428.17437424772999</c:v>
                </c:pt>
                <c:pt idx="30">
                  <c:v>428.00498268385252</c:v>
                </c:pt>
                <c:pt idx="31">
                  <c:v>427.6001794005619</c:v>
                </c:pt>
                <c:pt idx="32">
                  <c:v>427.18966189830638</c:v>
                </c:pt>
                <c:pt idx="33">
                  <c:v>426.95024522619826</c:v>
                </c:pt>
                <c:pt idx="34">
                  <c:v>426.62285588868832</c:v>
                </c:pt>
                <c:pt idx="35">
                  <c:v>426.29408826523633</c:v>
                </c:pt>
                <c:pt idx="36">
                  <c:v>426.03379153427375</c:v>
                </c:pt>
                <c:pt idx="37">
                  <c:v>425.72256402208677</c:v>
                </c:pt>
                <c:pt idx="38">
                  <c:v>425.57602410305418</c:v>
                </c:pt>
                <c:pt idx="39">
                  <c:v>425.02817127159881</c:v>
                </c:pt>
                <c:pt idx="40">
                  <c:v>424.88548529713597</c:v>
                </c:pt>
                <c:pt idx="41">
                  <c:v>424.25157546146721</c:v>
                </c:pt>
                <c:pt idx="42">
                  <c:v>424.0744184285067</c:v>
                </c:pt>
                <c:pt idx="43">
                  <c:v>423.77122103179056</c:v>
                </c:pt>
                <c:pt idx="44">
                  <c:v>423.30610319528455</c:v>
                </c:pt>
                <c:pt idx="45">
                  <c:v>422.92402677312117</c:v>
                </c:pt>
                <c:pt idx="46">
                  <c:v>422.60354134123168</c:v>
                </c:pt>
                <c:pt idx="47">
                  <c:v>422.30375338854162</c:v>
                </c:pt>
                <c:pt idx="48">
                  <c:v>422.01312043120146</c:v>
                </c:pt>
                <c:pt idx="49">
                  <c:v>421.76714456168827</c:v>
                </c:pt>
                <c:pt idx="50">
                  <c:v>421.48225046727794</c:v>
                </c:pt>
                <c:pt idx="51">
                  <c:v>421.01906212540911</c:v>
                </c:pt>
                <c:pt idx="52">
                  <c:v>420.79228561058301</c:v>
                </c:pt>
                <c:pt idx="53">
                  <c:v>420.3302054370377</c:v>
                </c:pt>
                <c:pt idx="54">
                  <c:v>419.95512792388149</c:v>
                </c:pt>
                <c:pt idx="55">
                  <c:v>419.68354561580588</c:v>
                </c:pt>
                <c:pt idx="56">
                  <c:v>419.31020432667606</c:v>
                </c:pt>
                <c:pt idx="57">
                  <c:v>418.67048270362938</c:v>
                </c:pt>
                <c:pt idx="58">
                  <c:v>418.60918799819206</c:v>
                </c:pt>
                <c:pt idx="59">
                  <c:v>418.15632983851367</c:v>
                </c:pt>
                <c:pt idx="60">
                  <c:v>417.72673841150049</c:v>
                </c:pt>
                <c:pt idx="61">
                  <c:v>417.31150656013938</c:v>
                </c:pt>
                <c:pt idx="62">
                  <c:v>417.21411540038656</c:v>
                </c:pt>
                <c:pt idx="63">
                  <c:v>416.83639209118149</c:v>
                </c:pt>
                <c:pt idx="64">
                  <c:v>416.2015893334094</c:v>
                </c:pt>
                <c:pt idx="65">
                  <c:v>416.24784524292949</c:v>
                </c:pt>
                <c:pt idx="66">
                  <c:v>415.55361120383986</c:v>
                </c:pt>
                <c:pt idx="67">
                  <c:v>415.06513493811974</c:v>
                </c:pt>
                <c:pt idx="68">
                  <c:v>414.75457265744149</c:v>
                </c:pt>
                <c:pt idx="69">
                  <c:v>414.41391863631503</c:v>
                </c:pt>
                <c:pt idx="70">
                  <c:v>414.04940693102174</c:v>
                </c:pt>
                <c:pt idx="71">
                  <c:v>413.38307920517752</c:v>
                </c:pt>
                <c:pt idx="72">
                  <c:v>413.14587206903536</c:v>
                </c:pt>
                <c:pt idx="73">
                  <c:v>412.87553180741872</c:v>
                </c:pt>
                <c:pt idx="74">
                  <c:v>412.16382756290068</c:v>
                </c:pt>
                <c:pt idx="75">
                  <c:v>411.91720016087805</c:v>
                </c:pt>
                <c:pt idx="76">
                  <c:v>411.31879787545722</c:v>
                </c:pt>
                <c:pt idx="77">
                  <c:v>410.9772258492282</c:v>
                </c:pt>
                <c:pt idx="78">
                  <c:v>410.3050335091699</c:v>
                </c:pt>
                <c:pt idx="79">
                  <c:v>409.96772232623437</c:v>
                </c:pt>
                <c:pt idx="80">
                  <c:v>409.57004587131462</c:v>
                </c:pt>
                <c:pt idx="81">
                  <c:v>409.3529015674855</c:v>
                </c:pt>
                <c:pt idx="82">
                  <c:v>408.85422486359346</c:v>
                </c:pt>
                <c:pt idx="83">
                  <c:v>408.37639373408012</c:v>
                </c:pt>
                <c:pt idx="84">
                  <c:v>408.19313596281108</c:v>
                </c:pt>
                <c:pt idx="85">
                  <c:v>407.84233139323419</c:v>
                </c:pt>
                <c:pt idx="86">
                  <c:v>407.38854260798479</c:v>
                </c:pt>
                <c:pt idx="87">
                  <c:v>406.62515964210252</c:v>
                </c:pt>
                <c:pt idx="88">
                  <c:v>406.56867496150522</c:v>
                </c:pt>
                <c:pt idx="89">
                  <c:v>405.84320700123334</c:v>
                </c:pt>
                <c:pt idx="90">
                  <c:v>405.47242350688214</c:v>
                </c:pt>
                <c:pt idx="91">
                  <c:v>405.41355411010221</c:v>
                </c:pt>
                <c:pt idx="92">
                  <c:v>404.73130083191609</c:v>
                </c:pt>
                <c:pt idx="93">
                  <c:v>404.53150371169579</c:v>
                </c:pt>
                <c:pt idx="94">
                  <c:v>403.62232967595264</c:v>
                </c:pt>
                <c:pt idx="95">
                  <c:v>403.47051545445902</c:v>
                </c:pt>
                <c:pt idx="96">
                  <c:v>403.09996802851248</c:v>
                </c:pt>
                <c:pt idx="97">
                  <c:v>402.43187889464508</c:v>
                </c:pt>
                <c:pt idx="98">
                  <c:v>402.04750314399513</c:v>
                </c:pt>
                <c:pt idx="99">
                  <c:v>401.70743719995608</c:v>
                </c:pt>
                <c:pt idx="100">
                  <c:v>400.8455527210628</c:v>
                </c:pt>
                <c:pt idx="101">
                  <c:v>400.41211353280721</c:v>
                </c:pt>
                <c:pt idx="102">
                  <c:v>399.81958253775093</c:v>
                </c:pt>
                <c:pt idx="103">
                  <c:v>399.03446082048339</c:v>
                </c:pt>
                <c:pt idx="104">
                  <c:v>398.83581946126174</c:v>
                </c:pt>
                <c:pt idx="105">
                  <c:v>398.0857147703037</c:v>
                </c:pt>
                <c:pt idx="106">
                  <c:v>397.86523568079531</c:v>
                </c:pt>
                <c:pt idx="107">
                  <c:v>397.29696396542386</c:v>
                </c:pt>
                <c:pt idx="108">
                  <c:v>396.50543828318143</c:v>
                </c:pt>
                <c:pt idx="109">
                  <c:v>396.14410805244785</c:v>
                </c:pt>
                <c:pt idx="110">
                  <c:v>395.44502233742998</c:v>
                </c:pt>
                <c:pt idx="111">
                  <c:v>395.1464036931157</c:v>
                </c:pt>
                <c:pt idx="112">
                  <c:v>394.29765347117075</c:v>
                </c:pt>
                <c:pt idx="113">
                  <c:v>393.66581863663731</c:v>
                </c:pt>
                <c:pt idx="114">
                  <c:v>393.06239076243855</c:v>
                </c:pt>
                <c:pt idx="115">
                  <c:v>393.09755042770496</c:v>
                </c:pt>
                <c:pt idx="116">
                  <c:v>392.19489952859163</c:v>
                </c:pt>
                <c:pt idx="117">
                  <c:v>391.44979761724261</c:v>
                </c:pt>
                <c:pt idx="118">
                  <c:v>390.49211639360067</c:v>
                </c:pt>
                <c:pt idx="119">
                  <c:v>390.32039798685827</c:v>
                </c:pt>
                <c:pt idx="120">
                  <c:v>389.70608299458695</c:v>
                </c:pt>
                <c:pt idx="121">
                  <c:v>389.1667424581438</c:v>
                </c:pt>
                <c:pt idx="122">
                  <c:v>388.44410129595627</c:v>
                </c:pt>
                <c:pt idx="123">
                  <c:v>388.12046922855109</c:v>
                </c:pt>
                <c:pt idx="124">
                  <c:v>387.38946621446172</c:v>
                </c:pt>
                <c:pt idx="125">
                  <c:v>387.2176118737446</c:v>
                </c:pt>
                <c:pt idx="126">
                  <c:v>386.84311718203901</c:v>
                </c:pt>
                <c:pt idx="127">
                  <c:v>386.23188444847182</c:v>
                </c:pt>
                <c:pt idx="128">
                  <c:v>385.25500685791025</c:v>
                </c:pt>
                <c:pt idx="129">
                  <c:v>384.44708879174942</c:v>
                </c:pt>
                <c:pt idx="130">
                  <c:v>384.31750864179162</c:v>
                </c:pt>
                <c:pt idx="131">
                  <c:v>383.27299666704448</c:v>
                </c:pt>
                <c:pt idx="132">
                  <c:v>382.795982155611</c:v>
                </c:pt>
                <c:pt idx="133">
                  <c:v>382.23358232832248</c:v>
                </c:pt>
                <c:pt idx="134">
                  <c:v>381.17216734737394</c:v>
                </c:pt>
                <c:pt idx="135">
                  <c:v>380.38798458806014</c:v>
                </c:pt>
                <c:pt idx="136">
                  <c:v>380.08192362620099</c:v>
                </c:pt>
                <c:pt idx="137">
                  <c:v>379.20969242121686</c:v>
                </c:pt>
                <c:pt idx="138">
                  <c:v>378.53465614147331</c:v>
                </c:pt>
                <c:pt idx="139">
                  <c:v>377.92291937456184</c:v>
                </c:pt>
                <c:pt idx="140">
                  <c:v>377.49458231358398</c:v>
                </c:pt>
                <c:pt idx="141">
                  <c:v>376.9112095692571</c:v>
                </c:pt>
                <c:pt idx="142">
                  <c:v>375.64460879214869</c:v>
                </c:pt>
                <c:pt idx="143">
                  <c:v>375.00716727716429</c:v>
                </c:pt>
                <c:pt idx="144">
                  <c:v>374.2005566246529</c:v>
                </c:pt>
                <c:pt idx="145">
                  <c:v>373.6707996861997</c:v>
                </c:pt>
                <c:pt idx="146">
                  <c:v>372.71108590973517</c:v>
                </c:pt>
                <c:pt idx="147">
                  <c:v>371.72013935234361</c:v>
                </c:pt>
                <c:pt idx="148">
                  <c:v>371.04766813155817</c:v>
                </c:pt>
                <c:pt idx="149">
                  <c:v>370.25396292031201</c:v>
                </c:pt>
                <c:pt idx="150">
                  <c:v>368.88668690020398</c:v>
                </c:pt>
                <c:pt idx="151">
                  <c:v>368.53138820252053</c:v>
                </c:pt>
                <c:pt idx="152">
                  <c:v>368.02452251720058</c:v>
                </c:pt>
                <c:pt idx="153">
                  <c:v>367.12755749452543</c:v>
                </c:pt>
                <c:pt idx="154">
                  <c:v>366.9244786842537</c:v>
                </c:pt>
                <c:pt idx="155">
                  <c:v>366.35690198726741</c:v>
                </c:pt>
                <c:pt idx="156">
                  <c:v>365.76759734982278</c:v>
                </c:pt>
                <c:pt idx="157">
                  <c:v>365.3586722192602</c:v>
                </c:pt>
                <c:pt idx="158">
                  <c:v>363.98309718443988</c:v>
                </c:pt>
                <c:pt idx="159">
                  <c:v>363.56530284069186</c:v>
                </c:pt>
                <c:pt idx="160">
                  <c:v>362.76206590330571</c:v>
                </c:pt>
                <c:pt idx="161">
                  <c:v>362.36116065392412</c:v>
                </c:pt>
                <c:pt idx="162">
                  <c:v>361.65241109893327</c:v>
                </c:pt>
                <c:pt idx="163">
                  <c:v>360.407821649499</c:v>
                </c:pt>
                <c:pt idx="164">
                  <c:v>358.7885898636668</c:v>
                </c:pt>
                <c:pt idx="165">
                  <c:v>358.59253460732111</c:v>
                </c:pt>
                <c:pt idx="166">
                  <c:v>357.89701893485773</c:v>
                </c:pt>
                <c:pt idx="167">
                  <c:v>356.53588282381355</c:v>
                </c:pt>
                <c:pt idx="168">
                  <c:v>355.61922473390695</c:v>
                </c:pt>
                <c:pt idx="169">
                  <c:v>354.37599523690966</c:v>
                </c:pt>
                <c:pt idx="170">
                  <c:v>353.44648259029952</c:v>
                </c:pt>
                <c:pt idx="171">
                  <c:v>353.13209127052738</c:v>
                </c:pt>
                <c:pt idx="172">
                  <c:v>352.17757185217681</c:v>
                </c:pt>
                <c:pt idx="173">
                  <c:v>351.19459381726949</c:v>
                </c:pt>
                <c:pt idx="174">
                  <c:v>349.83634113172644</c:v>
                </c:pt>
                <c:pt idx="175">
                  <c:v>348.9574905697844</c:v>
                </c:pt>
                <c:pt idx="176">
                  <c:v>348.3198678439179</c:v>
                </c:pt>
                <c:pt idx="177">
                  <c:v>347.08458432793799</c:v>
                </c:pt>
                <c:pt idx="178">
                  <c:v>346.09377454895201</c:v>
                </c:pt>
                <c:pt idx="179">
                  <c:v>344.60144884783347</c:v>
                </c:pt>
                <c:pt idx="180">
                  <c:v>344.03349861156039</c:v>
                </c:pt>
                <c:pt idx="181">
                  <c:v>342.36600653730761</c:v>
                </c:pt>
                <c:pt idx="182">
                  <c:v>341.67891973003157</c:v>
                </c:pt>
                <c:pt idx="183">
                  <c:v>340.75414216012263</c:v>
                </c:pt>
                <c:pt idx="184">
                  <c:v>338.96656262050459</c:v>
                </c:pt>
                <c:pt idx="185">
                  <c:v>338.94690326583037</c:v>
                </c:pt>
                <c:pt idx="186">
                  <c:v>337.70910947137088</c:v>
                </c:pt>
                <c:pt idx="187">
                  <c:v>337.29720724919974</c:v>
                </c:pt>
                <c:pt idx="188">
                  <c:v>336.42090184811889</c:v>
                </c:pt>
                <c:pt idx="189">
                  <c:v>335.73831814472788</c:v>
                </c:pt>
                <c:pt idx="190">
                  <c:v>334.76871653871996</c:v>
                </c:pt>
                <c:pt idx="191">
                  <c:v>332.86697506050018</c:v>
                </c:pt>
                <c:pt idx="192">
                  <c:v>332.26423156736882</c:v>
                </c:pt>
                <c:pt idx="193">
                  <c:v>331.42081186262214</c:v>
                </c:pt>
                <c:pt idx="194">
                  <c:v>329.57928704971022</c:v>
                </c:pt>
                <c:pt idx="195">
                  <c:v>328.58166077313007</c:v>
                </c:pt>
                <c:pt idx="196">
                  <c:v>327.41169719083177</c:v>
                </c:pt>
                <c:pt idx="197">
                  <c:v>326.41287017988805</c:v>
                </c:pt>
                <c:pt idx="198">
                  <c:v>325.45239701756793</c:v>
                </c:pt>
                <c:pt idx="199">
                  <c:v>323.93415490291551</c:v>
                </c:pt>
                <c:pt idx="200">
                  <c:v>323.41363023273271</c:v>
                </c:pt>
                <c:pt idx="201">
                  <c:v>321.48390750373864</c:v>
                </c:pt>
                <c:pt idx="202">
                  <c:v>320.92952892629376</c:v>
                </c:pt>
                <c:pt idx="203">
                  <c:v>318.82641493882846</c:v>
                </c:pt>
                <c:pt idx="204">
                  <c:v>318.17888815110666</c:v>
                </c:pt>
                <c:pt idx="205">
                  <c:v>317.46409273529497</c:v>
                </c:pt>
                <c:pt idx="206">
                  <c:v>315.5353009913336</c:v>
                </c:pt>
                <c:pt idx="207">
                  <c:v>314.16568878947197</c:v>
                </c:pt>
                <c:pt idx="208">
                  <c:v>312.24538066545847</c:v>
                </c:pt>
                <c:pt idx="209">
                  <c:v>310.64788167518714</c:v>
                </c:pt>
                <c:pt idx="210">
                  <c:v>309.3564217561584</c:v>
                </c:pt>
                <c:pt idx="211">
                  <c:v>306.97791944373489</c:v>
                </c:pt>
                <c:pt idx="212">
                  <c:v>306.72554743943198</c:v>
                </c:pt>
                <c:pt idx="213">
                  <c:v>306.26586091897747</c:v>
                </c:pt>
                <c:pt idx="214">
                  <c:v>304.63855857128596</c:v>
                </c:pt>
                <c:pt idx="215">
                  <c:v>304.92632307771009</c:v>
                </c:pt>
                <c:pt idx="216">
                  <c:v>303.27557103370793</c:v>
                </c:pt>
                <c:pt idx="217">
                  <c:v>301.49801216571728</c:v>
                </c:pt>
                <c:pt idx="218">
                  <c:v>300.29462259091622</c:v>
                </c:pt>
                <c:pt idx="219">
                  <c:v>298.79161150578483</c:v>
                </c:pt>
                <c:pt idx="220">
                  <c:v>297.01838849914634</c:v>
                </c:pt>
                <c:pt idx="221">
                  <c:v>294.20490472527052</c:v>
                </c:pt>
                <c:pt idx="222">
                  <c:v>294.20968309015615</c:v>
                </c:pt>
                <c:pt idx="223">
                  <c:v>292.89507928055275</c:v>
                </c:pt>
                <c:pt idx="224">
                  <c:v>291.32940178171577</c:v>
                </c:pt>
                <c:pt idx="225">
                  <c:v>289.41744509215675</c:v>
                </c:pt>
                <c:pt idx="226">
                  <c:v>288.04443285738222</c:v>
                </c:pt>
                <c:pt idx="227">
                  <c:v>286.66978357495958</c:v>
                </c:pt>
                <c:pt idx="228">
                  <c:v>285.31963194681299</c:v>
                </c:pt>
                <c:pt idx="229">
                  <c:v>283.75149879117754</c:v>
                </c:pt>
                <c:pt idx="230">
                  <c:v>282.41396211744427</c:v>
                </c:pt>
                <c:pt idx="231">
                  <c:v>281.05536262724513</c:v>
                </c:pt>
                <c:pt idx="232">
                  <c:v>278.67655902118571</c:v>
                </c:pt>
                <c:pt idx="233">
                  <c:v>277.44246299387765</c:v>
                </c:pt>
                <c:pt idx="234">
                  <c:v>275.15525965290539</c:v>
                </c:pt>
                <c:pt idx="235">
                  <c:v>275.11008482863326</c:v>
                </c:pt>
                <c:pt idx="236">
                  <c:v>271.84618611873719</c:v>
                </c:pt>
                <c:pt idx="237">
                  <c:v>271.52941292144055</c:v>
                </c:pt>
                <c:pt idx="238">
                  <c:v>270.15098713827376</c:v>
                </c:pt>
                <c:pt idx="239">
                  <c:v>268.11494407773449</c:v>
                </c:pt>
                <c:pt idx="240">
                  <c:v>265.62983602910492</c:v>
                </c:pt>
                <c:pt idx="241">
                  <c:v>264.48236644334276</c:v>
                </c:pt>
                <c:pt idx="242">
                  <c:v>261.95403925731046</c:v>
                </c:pt>
                <c:pt idx="243">
                  <c:v>258.575051406836</c:v>
                </c:pt>
                <c:pt idx="244">
                  <c:v>256.21436557606722</c:v>
                </c:pt>
                <c:pt idx="245">
                  <c:v>255.92444102041338</c:v>
                </c:pt>
                <c:pt idx="246">
                  <c:v>253.77257299417886</c:v>
                </c:pt>
                <c:pt idx="247">
                  <c:v>251.86374362332489</c:v>
                </c:pt>
                <c:pt idx="248">
                  <c:v>251.28389036369879</c:v>
                </c:pt>
                <c:pt idx="249">
                  <c:v>249.86440989579023</c:v>
                </c:pt>
                <c:pt idx="250">
                  <c:v>246.92573354868151</c:v>
                </c:pt>
                <c:pt idx="251">
                  <c:v>244.8712815349127</c:v>
                </c:pt>
                <c:pt idx="252">
                  <c:v>246.06081117683098</c:v>
                </c:pt>
                <c:pt idx="253">
                  <c:v>244.07596926851511</c:v>
                </c:pt>
                <c:pt idx="254">
                  <c:v>242.43823038389769</c:v>
                </c:pt>
                <c:pt idx="255">
                  <c:v>239.40881679065362</c:v>
                </c:pt>
                <c:pt idx="256">
                  <c:v>238.85480890985397</c:v>
                </c:pt>
                <c:pt idx="257">
                  <c:v>236.93600410621565</c:v>
                </c:pt>
                <c:pt idx="258">
                  <c:v>233.69576684446565</c:v>
                </c:pt>
                <c:pt idx="259">
                  <c:v>233.83585842868118</c:v>
                </c:pt>
                <c:pt idx="260">
                  <c:v>230.91570202227615</c:v>
                </c:pt>
                <c:pt idx="261">
                  <c:v>229.49879568358594</c:v>
                </c:pt>
                <c:pt idx="262">
                  <c:v>228.168845524961</c:v>
                </c:pt>
                <c:pt idx="263">
                  <c:v>225.4794049708147</c:v>
                </c:pt>
                <c:pt idx="264">
                  <c:v>222.15300857433994</c:v>
                </c:pt>
                <c:pt idx="265">
                  <c:v>222.40610968837944</c:v>
                </c:pt>
                <c:pt idx="266">
                  <c:v>220.4372912240745</c:v>
                </c:pt>
                <c:pt idx="267">
                  <c:v>217.94710780394033</c:v>
                </c:pt>
                <c:pt idx="268">
                  <c:v>216.60715798774763</c:v>
                </c:pt>
                <c:pt idx="269">
                  <c:v>212.33740803749609</c:v>
                </c:pt>
                <c:pt idx="270">
                  <c:v>210.88212771374077</c:v>
                </c:pt>
                <c:pt idx="271">
                  <c:v>209.03964414242563</c:v>
                </c:pt>
                <c:pt idx="272">
                  <c:v>206.96433292678412</c:v>
                </c:pt>
                <c:pt idx="273">
                  <c:v>203.52306504829281</c:v>
                </c:pt>
                <c:pt idx="274">
                  <c:v>200.49169807211854</c:v>
                </c:pt>
                <c:pt idx="275">
                  <c:v>202.86678761038061</c:v>
                </c:pt>
                <c:pt idx="276">
                  <c:v>198.21354448381553</c:v>
                </c:pt>
                <c:pt idx="277">
                  <c:v>193.90204676560595</c:v>
                </c:pt>
                <c:pt idx="278">
                  <c:v>193.52552754114856</c:v>
                </c:pt>
                <c:pt idx="279">
                  <c:v>190.08606918111997</c:v>
                </c:pt>
                <c:pt idx="280">
                  <c:v>189.17796641952305</c:v>
                </c:pt>
                <c:pt idx="281">
                  <c:v>185.81479135350554</c:v>
                </c:pt>
                <c:pt idx="282">
                  <c:v>184.6404938528496</c:v>
                </c:pt>
                <c:pt idx="283">
                  <c:v>183.22992139238724</c:v>
                </c:pt>
                <c:pt idx="284">
                  <c:v>181.65930140747565</c:v>
                </c:pt>
                <c:pt idx="285">
                  <c:v>179.84667692147227</c:v>
                </c:pt>
                <c:pt idx="286">
                  <c:v>176.07629593564801</c:v>
                </c:pt>
                <c:pt idx="287">
                  <c:v>173.67400259401509</c:v>
                </c:pt>
                <c:pt idx="288">
                  <c:v>174.79095149393143</c:v>
                </c:pt>
                <c:pt idx="289">
                  <c:v>170.72926447116149</c:v>
                </c:pt>
                <c:pt idx="290">
                  <c:v>169.28482583116511</c:v>
                </c:pt>
                <c:pt idx="291">
                  <c:v>166.8022884073101</c:v>
                </c:pt>
                <c:pt idx="292">
                  <c:v>162.68616560117272</c:v>
                </c:pt>
                <c:pt idx="293">
                  <c:v>162.15861345146897</c:v>
                </c:pt>
                <c:pt idx="294">
                  <c:v>160.41133290869578</c:v>
                </c:pt>
                <c:pt idx="295">
                  <c:v>159.98889135322136</c:v>
                </c:pt>
                <c:pt idx="296">
                  <c:v>156.81969845169542</c:v>
                </c:pt>
                <c:pt idx="297">
                  <c:v>153.01835815002099</c:v>
                </c:pt>
                <c:pt idx="298">
                  <c:v>151.43977907248546</c:v>
                </c:pt>
                <c:pt idx="299">
                  <c:v>150.81886079839072</c:v>
                </c:pt>
                <c:pt idx="300">
                  <c:v>147.10159727631421</c:v>
                </c:pt>
                <c:pt idx="301">
                  <c:v>145.58515301759917</c:v>
                </c:pt>
                <c:pt idx="302">
                  <c:v>145.36941265709183</c:v>
                </c:pt>
                <c:pt idx="303">
                  <c:v>142.08211824107457</c:v>
                </c:pt>
                <c:pt idx="304">
                  <c:v>139.84383628097615</c:v>
                </c:pt>
                <c:pt idx="305">
                  <c:v>140.26036848895208</c:v>
                </c:pt>
                <c:pt idx="306">
                  <c:v>136.46359472156848</c:v>
                </c:pt>
                <c:pt idx="307">
                  <c:v>136.90182544224001</c:v>
                </c:pt>
                <c:pt idx="308">
                  <c:v>128.75846152588508</c:v>
                </c:pt>
                <c:pt idx="309">
                  <c:v>132.10411690395011</c:v>
                </c:pt>
                <c:pt idx="310">
                  <c:v>127.46453045609394</c:v>
                </c:pt>
                <c:pt idx="311">
                  <c:v>125.7880377683404</c:v>
                </c:pt>
                <c:pt idx="312">
                  <c:v>121.95637455266561</c:v>
                </c:pt>
                <c:pt idx="313">
                  <c:v>122.84731623649328</c:v>
                </c:pt>
                <c:pt idx="314">
                  <c:v>119.56822139396799</c:v>
                </c:pt>
                <c:pt idx="315">
                  <c:v>119.28216051405575</c:v>
                </c:pt>
                <c:pt idx="316">
                  <c:v>114.98026634720549</c:v>
                </c:pt>
                <c:pt idx="317">
                  <c:v>114.79040384752885</c:v>
                </c:pt>
                <c:pt idx="318">
                  <c:v>113.90198889900016</c:v>
                </c:pt>
                <c:pt idx="319">
                  <c:v>108.94395163986989</c:v>
                </c:pt>
                <c:pt idx="320">
                  <c:v>108.44626597704153</c:v>
                </c:pt>
                <c:pt idx="321">
                  <c:v>107.11034235664772</c:v>
                </c:pt>
                <c:pt idx="322">
                  <c:v>105.6248025447552</c:v>
                </c:pt>
                <c:pt idx="323">
                  <c:v>106.62461338206366</c:v>
                </c:pt>
                <c:pt idx="324">
                  <c:v>98.073919488375395</c:v>
                </c:pt>
                <c:pt idx="325">
                  <c:v>96.633878371356388</c:v>
                </c:pt>
                <c:pt idx="326">
                  <c:v>98.185594973252861</c:v>
                </c:pt>
                <c:pt idx="327">
                  <c:v>95.679882823867501</c:v>
                </c:pt>
                <c:pt idx="328">
                  <c:v>97.833167427895333</c:v>
                </c:pt>
                <c:pt idx="329">
                  <c:v>95.57554463641803</c:v>
                </c:pt>
                <c:pt idx="330">
                  <c:v>92.7385847673185</c:v>
                </c:pt>
                <c:pt idx="331">
                  <c:v>92.014464094138745</c:v>
                </c:pt>
                <c:pt idx="332">
                  <c:v>89.227343811101861</c:v>
                </c:pt>
                <c:pt idx="333">
                  <c:v>94.686569385256433</c:v>
                </c:pt>
                <c:pt idx="334">
                  <c:v>90.790168398547621</c:v>
                </c:pt>
                <c:pt idx="335">
                  <c:v>87.219008222176313</c:v>
                </c:pt>
                <c:pt idx="336">
                  <c:v>84.000679237253948</c:v>
                </c:pt>
                <c:pt idx="337">
                  <c:v>82.618346625469059</c:v>
                </c:pt>
                <c:pt idx="338">
                  <c:v>81.8588969885718</c:v>
                </c:pt>
                <c:pt idx="339">
                  <c:v>78.417357680123175</c:v>
                </c:pt>
                <c:pt idx="340">
                  <c:v>79.583126879441295</c:v>
                </c:pt>
                <c:pt idx="341">
                  <c:v>77.008228512207381</c:v>
                </c:pt>
                <c:pt idx="342">
                  <c:v>75.895309267049797</c:v>
                </c:pt>
                <c:pt idx="343">
                  <c:v>76.209785244848348</c:v>
                </c:pt>
                <c:pt idx="344">
                  <c:v>78.030521079276085</c:v>
                </c:pt>
                <c:pt idx="345">
                  <c:v>71.950090670006176</c:v>
                </c:pt>
                <c:pt idx="346">
                  <c:v>69.578029723076511</c:v>
                </c:pt>
                <c:pt idx="347">
                  <c:v>66.981820494823538</c:v>
                </c:pt>
                <c:pt idx="348">
                  <c:v>63.680885086255238</c:v>
                </c:pt>
                <c:pt idx="349">
                  <c:v>64.395206703705995</c:v>
                </c:pt>
                <c:pt idx="350">
                  <c:v>64.896885212818418</c:v>
                </c:pt>
                <c:pt idx="351">
                  <c:v>66.49475049867668</c:v>
                </c:pt>
                <c:pt idx="352">
                  <c:v>59.951984482095291</c:v>
                </c:pt>
                <c:pt idx="353">
                  <c:v>63.014828145742719</c:v>
                </c:pt>
                <c:pt idx="354">
                  <c:v>62.600069837878173</c:v>
                </c:pt>
                <c:pt idx="355">
                  <c:v>63.539766088107264</c:v>
                </c:pt>
                <c:pt idx="356">
                  <c:v>60.023688244762269</c:v>
                </c:pt>
                <c:pt idx="357">
                  <c:v>62.083078761033427</c:v>
                </c:pt>
                <c:pt idx="358">
                  <c:v>60.606706206979624</c:v>
                </c:pt>
                <c:pt idx="359">
                  <c:v>57.986737499834405</c:v>
                </c:pt>
                <c:pt idx="360">
                  <c:v>55.46166199324675</c:v>
                </c:pt>
                <c:pt idx="361">
                  <c:v>50.657480314948479</c:v>
                </c:pt>
                <c:pt idx="362">
                  <c:v>49.008512446112114</c:v>
                </c:pt>
                <c:pt idx="363">
                  <c:v>48.319761662749293</c:v>
                </c:pt>
                <c:pt idx="364">
                  <c:v>52.844997935608369</c:v>
                </c:pt>
                <c:pt idx="365">
                  <c:v>51.594493908059697</c:v>
                </c:pt>
                <c:pt idx="366">
                  <c:v>47.888255188106349</c:v>
                </c:pt>
                <c:pt idx="367">
                  <c:v>45.60962414783377</c:v>
                </c:pt>
                <c:pt idx="368">
                  <c:v>48.298207943924545</c:v>
                </c:pt>
                <c:pt idx="369">
                  <c:v>43.869465675872405</c:v>
                </c:pt>
                <c:pt idx="370">
                  <c:v>40.884609227401938</c:v>
                </c:pt>
                <c:pt idx="371">
                  <c:v>46.740872212917253</c:v>
                </c:pt>
                <c:pt idx="372">
                  <c:v>37.929120921024378</c:v>
                </c:pt>
                <c:pt idx="373">
                  <c:v>42.624854021157368</c:v>
                </c:pt>
                <c:pt idx="374">
                  <c:v>42.370714500234385</c:v>
                </c:pt>
                <c:pt idx="375">
                  <c:v>43.737605742832365</c:v>
                </c:pt>
                <c:pt idx="376">
                  <c:v>40.73993289593119</c:v>
                </c:pt>
                <c:pt idx="377">
                  <c:v>41.772961091134718</c:v>
                </c:pt>
                <c:pt idx="378">
                  <c:v>43.022083771344072</c:v>
                </c:pt>
                <c:pt idx="379">
                  <c:v>36.64141584815836</c:v>
                </c:pt>
                <c:pt idx="380">
                  <c:v>41.506807669260915</c:v>
                </c:pt>
                <c:pt idx="381">
                  <c:v>33.242101227057667</c:v>
                </c:pt>
                <c:pt idx="382">
                  <c:v>36.822567456931964</c:v>
                </c:pt>
                <c:pt idx="383">
                  <c:v>40.751065677770164</c:v>
                </c:pt>
                <c:pt idx="384">
                  <c:v>39.735904426639351</c:v>
                </c:pt>
                <c:pt idx="385">
                  <c:v>33.43732515828335</c:v>
                </c:pt>
                <c:pt idx="386">
                  <c:v>36.244667734490854</c:v>
                </c:pt>
                <c:pt idx="387">
                  <c:v>36.063076046215969</c:v>
                </c:pt>
                <c:pt idx="388">
                  <c:v>36.301386496666481</c:v>
                </c:pt>
                <c:pt idx="389">
                  <c:v>33.08120742417362</c:v>
                </c:pt>
                <c:pt idx="390">
                  <c:v>21.592278585626357</c:v>
                </c:pt>
                <c:pt idx="391">
                  <c:v>29.338973423922525</c:v>
                </c:pt>
                <c:pt idx="392">
                  <c:v>30.70124350718967</c:v>
                </c:pt>
                <c:pt idx="393">
                  <c:v>26.201198958906737</c:v>
                </c:pt>
                <c:pt idx="394">
                  <c:v>28.894871166215939</c:v>
                </c:pt>
                <c:pt idx="395">
                  <c:v>34.273843741800654</c:v>
                </c:pt>
                <c:pt idx="396">
                  <c:v>27.54589128780259</c:v>
                </c:pt>
                <c:pt idx="397">
                  <c:v>27.440000610752708</c:v>
                </c:pt>
                <c:pt idx="398">
                  <c:v>25.407417466340217</c:v>
                </c:pt>
                <c:pt idx="399">
                  <c:v>19.983948334929675</c:v>
                </c:pt>
                <c:pt idx="400">
                  <c:v>23.585006590505309</c:v>
                </c:pt>
                <c:pt idx="401">
                  <c:v>23.417568732682433</c:v>
                </c:pt>
                <c:pt idx="402">
                  <c:v>25.798707287795455</c:v>
                </c:pt>
                <c:pt idx="403">
                  <c:v>22.938544618677813</c:v>
                </c:pt>
                <c:pt idx="404">
                  <c:v>17.753693518383152</c:v>
                </c:pt>
                <c:pt idx="405">
                  <c:v>20.287068075674181</c:v>
                </c:pt>
                <c:pt idx="406">
                  <c:v>25.585354152752657</c:v>
                </c:pt>
                <c:pt idx="407">
                  <c:v>23.812060058107345</c:v>
                </c:pt>
                <c:pt idx="408">
                  <c:v>25.668346359648599</c:v>
                </c:pt>
                <c:pt idx="409">
                  <c:v>25.976358536167364</c:v>
                </c:pt>
                <c:pt idx="410">
                  <c:v>22.073937082538087</c:v>
                </c:pt>
                <c:pt idx="411">
                  <c:v>16.784657767350907</c:v>
                </c:pt>
                <c:pt idx="412">
                  <c:v>16.846101298676686</c:v>
                </c:pt>
                <c:pt idx="413">
                  <c:v>20.952624799988573</c:v>
                </c:pt>
                <c:pt idx="414">
                  <c:v>15.836498615159098</c:v>
                </c:pt>
                <c:pt idx="415">
                  <c:v>15.132276331292978</c:v>
                </c:pt>
                <c:pt idx="416">
                  <c:v>14.661685751002427</c:v>
                </c:pt>
                <c:pt idx="417">
                  <c:v>14.078407536549106</c:v>
                </c:pt>
                <c:pt idx="418">
                  <c:v>13.991419014044164</c:v>
                </c:pt>
                <c:pt idx="419">
                  <c:v>15.194130991843515</c:v>
                </c:pt>
                <c:pt idx="420">
                  <c:v>6.1901828293617642</c:v>
                </c:pt>
                <c:pt idx="421">
                  <c:v>13.119867418667489</c:v>
                </c:pt>
                <c:pt idx="422">
                  <c:v>11.568477086810729</c:v>
                </c:pt>
                <c:pt idx="423">
                  <c:v>13.780035892301305</c:v>
                </c:pt>
                <c:pt idx="424">
                  <c:v>8.8683060852653259</c:v>
                </c:pt>
                <c:pt idx="425">
                  <c:v>9.0965426613866303</c:v>
                </c:pt>
                <c:pt idx="426">
                  <c:v>4.87908618223373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299-4FCA-8DF7-31C972B52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te vs T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O2'!$H$1</c:f>
              <c:strCache>
                <c:ptCount val="1"/>
                <c:pt idx="0">
                  <c:v>Strain-Z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A$2:$A$646</c:f>
              <c:numCache>
                <c:formatCode>General</c:formatCode>
                <c:ptCount val="645"/>
                <c:pt idx="0">
                  <c:v>7067.2820000000002</c:v>
                </c:pt>
                <c:pt idx="1">
                  <c:v>7068.2860000000001</c:v>
                </c:pt>
                <c:pt idx="2">
                  <c:v>7069.2950000000001</c:v>
                </c:pt>
                <c:pt idx="3">
                  <c:v>7070.2950000000001</c:v>
                </c:pt>
                <c:pt idx="4">
                  <c:v>7071.2950000000001</c:v>
                </c:pt>
                <c:pt idx="5">
                  <c:v>7072.3029999999999</c:v>
                </c:pt>
                <c:pt idx="6">
                  <c:v>7073.3109999999997</c:v>
                </c:pt>
                <c:pt idx="7">
                  <c:v>7074.3119999999999</c:v>
                </c:pt>
                <c:pt idx="8">
                  <c:v>7075.326</c:v>
                </c:pt>
                <c:pt idx="9">
                  <c:v>7076.3339999999998</c:v>
                </c:pt>
                <c:pt idx="10">
                  <c:v>7077.335</c:v>
                </c:pt>
                <c:pt idx="11">
                  <c:v>7078.3440000000001</c:v>
                </c:pt>
                <c:pt idx="12">
                  <c:v>7079.3580000000002</c:v>
                </c:pt>
                <c:pt idx="13">
                  <c:v>7080.3639999999996</c:v>
                </c:pt>
                <c:pt idx="14">
                  <c:v>7081.375</c:v>
                </c:pt>
                <c:pt idx="15">
                  <c:v>7082.38</c:v>
                </c:pt>
                <c:pt idx="16">
                  <c:v>7083.3919999999998</c:v>
                </c:pt>
                <c:pt idx="17">
                  <c:v>7084.3969999999999</c:v>
                </c:pt>
                <c:pt idx="18">
                  <c:v>7085.4070000000002</c:v>
                </c:pt>
                <c:pt idx="19">
                  <c:v>7086.4089999999997</c:v>
                </c:pt>
                <c:pt idx="20">
                  <c:v>7087.4120000000003</c:v>
                </c:pt>
                <c:pt idx="21">
                  <c:v>7088.4219999999996</c:v>
                </c:pt>
                <c:pt idx="22">
                  <c:v>7089.4279999999999</c:v>
                </c:pt>
                <c:pt idx="23">
                  <c:v>7090.4369999999999</c:v>
                </c:pt>
                <c:pt idx="24">
                  <c:v>7091.4449999999997</c:v>
                </c:pt>
                <c:pt idx="25">
                  <c:v>7092.4520000000002</c:v>
                </c:pt>
                <c:pt idx="26">
                  <c:v>7093.4530000000004</c:v>
                </c:pt>
                <c:pt idx="27">
                  <c:v>7094.4679999999998</c:v>
                </c:pt>
                <c:pt idx="28">
                  <c:v>7095.4750000000004</c:v>
                </c:pt>
                <c:pt idx="29">
                  <c:v>7096.4740000000002</c:v>
                </c:pt>
                <c:pt idx="30">
                  <c:v>7097.4840000000004</c:v>
                </c:pt>
                <c:pt idx="31">
                  <c:v>7098.4849999999997</c:v>
                </c:pt>
                <c:pt idx="32">
                  <c:v>7099.491</c:v>
                </c:pt>
                <c:pt idx="33">
                  <c:v>7100.4920000000002</c:v>
                </c:pt>
                <c:pt idx="34">
                  <c:v>7101.5039999999999</c:v>
                </c:pt>
                <c:pt idx="35">
                  <c:v>7102.5050000000001</c:v>
                </c:pt>
                <c:pt idx="36">
                  <c:v>7103.5169999999998</c:v>
                </c:pt>
                <c:pt idx="37">
                  <c:v>7104.5230000000001</c:v>
                </c:pt>
                <c:pt idx="38">
                  <c:v>7105.5309999999999</c:v>
                </c:pt>
                <c:pt idx="39">
                  <c:v>7106.5389999999998</c:v>
                </c:pt>
                <c:pt idx="40">
                  <c:v>7107.5460000000003</c:v>
                </c:pt>
                <c:pt idx="41">
                  <c:v>7108.5619999999999</c:v>
                </c:pt>
                <c:pt idx="42">
                  <c:v>7109.567</c:v>
                </c:pt>
                <c:pt idx="43">
                  <c:v>7110.5770000000002</c:v>
                </c:pt>
                <c:pt idx="44">
                  <c:v>7111.5820000000003</c:v>
                </c:pt>
                <c:pt idx="45">
                  <c:v>7112.5959999999995</c:v>
                </c:pt>
                <c:pt idx="46">
                  <c:v>7113.5990000000002</c:v>
                </c:pt>
                <c:pt idx="47">
                  <c:v>7114.6080000000002</c:v>
                </c:pt>
                <c:pt idx="48">
                  <c:v>7115.6130000000003</c:v>
                </c:pt>
                <c:pt idx="49">
                  <c:v>7116.6229999999996</c:v>
                </c:pt>
                <c:pt idx="50">
                  <c:v>7117.6239999999998</c:v>
                </c:pt>
                <c:pt idx="51">
                  <c:v>7118.6289999999999</c:v>
                </c:pt>
                <c:pt idx="52">
                  <c:v>7119.6409999999996</c:v>
                </c:pt>
                <c:pt idx="53">
                  <c:v>7120.6549999999997</c:v>
                </c:pt>
                <c:pt idx="54">
                  <c:v>7121.6620000000003</c:v>
                </c:pt>
                <c:pt idx="55">
                  <c:v>7122.6729999999998</c:v>
                </c:pt>
                <c:pt idx="56">
                  <c:v>7123.7950000000001</c:v>
                </c:pt>
                <c:pt idx="57">
                  <c:v>7124.6930000000002</c:v>
                </c:pt>
                <c:pt idx="58">
                  <c:v>7125.7049999999999</c:v>
                </c:pt>
                <c:pt idx="59">
                  <c:v>7126.7169999999996</c:v>
                </c:pt>
                <c:pt idx="60">
                  <c:v>7127.7179999999998</c:v>
                </c:pt>
                <c:pt idx="61">
                  <c:v>7128.8090000000002</c:v>
                </c:pt>
                <c:pt idx="62">
                  <c:v>7129.7219999999998</c:v>
                </c:pt>
                <c:pt idx="63">
                  <c:v>7130.7359999999999</c:v>
                </c:pt>
                <c:pt idx="64">
                  <c:v>7131.75</c:v>
                </c:pt>
                <c:pt idx="65">
                  <c:v>7132.7550000000001</c:v>
                </c:pt>
                <c:pt idx="66">
                  <c:v>7133.8119999999999</c:v>
                </c:pt>
                <c:pt idx="67">
                  <c:v>7134.7790000000005</c:v>
                </c:pt>
                <c:pt idx="68">
                  <c:v>7135.7879999999996</c:v>
                </c:pt>
                <c:pt idx="69">
                  <c:v>7136.7879999999996</c:v>
                </c:pt>
                <c:pt idx="70">
                  <c:v>7137.7979999999998</c:v>
                </c:pt>
                <c:pt idx="71">
                  <c:v>7138.8040000000001</c:v>
                </c:pt>
                <c:pt idx="72">
                  <c:v>7139.8159999999998</c:v>
                </c:pt>
                <c:pt idx="73">
                  <c:v>7140.8270000000002</c:v>
                </c:pt>
                <c:pt idx="74">
                  <c:v>7141.8339999999998</c:v>
                </c:pt>
                <c:pt idx="75">
                  <c:v>7142.8440000000001</c:v>
                </c:pt>
                <c:pt idx="76">
                  <c:v>7143.85</c:v>
                </c:pt>
                <c:pt idx="77">
                  <c:v>7144.8580000000002</c:v>
                </c:pt>
                <c:pt idx="78">
                  <c:v>7145.8670000000002</c:v>
                </c:pt>
                <c:pt idx="79">
                  <c:v>7146.8670000000002</c:v>
                </c:pt>
                <c:pt idx="80">
                  <c:v>7147.8760000000002</c:v>
                </c:pt>
                <c:pt idx="81">
                  <c:v>7148.8770000000004</c:v>
                </c:pt>
                <c:pt idx="82">
                  <c:v>7149.8890000000001</c:v>
                </c:pt>
                <c:pt idx="83">
                  <c:v>7150.8950000000004</c:v>
                </c:pt>
                <c:pt idx="84">
                  <c:v>7151.8990000000003</c:v>
                </c:pt>
                <c:pt idx="85">
                  <c:v>7152.9070000000002</c:v>
                </c:pt>
                <c:pt idx="86">
                  <c:v>7153.92</c:v>
                </c:pt>
                <c:pt idx="87">
                  <c:v>7154.9279999999999</c:v>
                </c:pt>
                <c:pt idx="88">
                  <c:v>7155.9380000000001</c:v>
                </c:pt>
                <c:pt idx="89">
                  <c:v>7156.9440000000004</c:v>
                </c:pt>
                <c:pt idx="90">
                  <c:v>7157.951</c:v>
                </c:pt>
                <c:pt idx="91">
                  <c:v>7158.9560000000001</c:v>
                </c:pt>
                <c:pt idx="92">
                  <c:v>7159.9690000000001</c:v>
                </c:pt>
                <c:pt idx="93">
                  <c:v>7160.9750000000004</c:v>
                </c:pt>
                <c:pt idx="94">
                  <c:v>7161.9830000000002</c:v>
                </c:pt>
                <c:pt idx="95">
                  <c:v>7162.991</c:v>
                </c:pt>
                <c:pt idx="96">
                  <c:v>7163.9979999999996</c:v>
                </c:pt>
                <c:pt idx="97">
                  <c:v>7165.0060000000003</c:v>
                </c:pt>
                <c:pt idx="98">
                  <c:v>7166.0150000000003</c:v>
                </c:pt>
                <c:pt idx="99">
                  <c:v>7167.02</c:v>
                </c:pt>
                <c:pt idx="100">
                  <c:v>7168.0320000000002</c:v>
                </c:pt>
                <c:pt idx="101">
                  <c:v>7169.0339999999997</c:v>
                </c:pt>
                <c:pt idx="102">
                  <c:v>7170.0450000000001</c:v>
                </c:pt>
                <c:pt idx="103">
                  <c:v>7171.0510000000004</c:v>
                </c:pt>
                <c:pt idx="104">
                  <c:v>7172.0619999999999</c:v>
                </c:pt>
                <c:pt idx="105">
                  <c:v>7173.067</c:v>
                </c:pt>
                <c:pt idx="106">
                  <c:v>7174.067</c:v>
                </c:pt>
                <c:pt idx="107">
                  <c:v>7175.08</c:v>
                </c:pt>
                <c:pt idx="108">
                  <c:v>7176.0919999999996</c:v>
                </c:pt>
                <c:pt idx="109">
                  <c:v>7177.098</c:v>
                </c:pt>
                <c:pt idx="110">
                  <c:v>7178.1080000000002</c:v>
                </c:pt>
                <c:pt idx="111">
                  <c:v>7179.1090000000004</c:v>
                </c:pt>
                <c:pt idx="112">
                  <c:v>7180.1149999999998</c:v>
                </c:pt>
                <c:pt idx="113">
                  <c:v>7181.1260000000002</c:v>
                </c:pt>
                <c:pt idx="114">
                  <c:v>7182.1260000000002</c:v>
                </c:pt>
                <c:pt idx="115">
                  <c:v>7183.13</c:v>
                </c:pt>
                <c:pt idx="116">
                  <c:v>7184.14</c:v>
                </c:pt>
                <c:pt idx="117">
                  <c:v>7185.1409999999996</c:v>
                </c:pt>
                <c:pt idx="118">
                  <c:v>7186.143</c:v>
                </c:pt>
                <c:pt idx="119">
                  <c:v>7187.1450000000004</c:v>
                </c:pt>
                <c:pt idx="120">
                  <c:v>7188.1480000000001</c:v>
                </c:pt>
                <c:pt idx="121">
                  <c:v>7189.1559999999999</c:v>
                </c:pt>
                <c:pt idx="122">
                  <c:v>7190.1610000000001</c:v>
                </c:pt>
                <c:pt idx="123">
                  <c:v>7191.1750000000002</c:v>
                </c:pt>
                <c:pt idx="124">
                  <c:v>7192.1859999999997</c:v>
                </c:pt>
                <c:pt idx="125">
                  <c:v>7193.1949999999997</c:v>
                </c:pt>
                <c:pt idx="126">
                  <c:v>7194.201</c:v>
                </c:pt>
                <c:pt idx="127">
                  <c:v>7195.21</c:v>
                </c:pt>
                <c:pt idx="128">
                  <c:v>7196.2179999999998</c:v>
                </c:pt>
                <c:pt idx="129">
                  <c:v>7197.2179999999998</c:v>
                </c:pt>
                <c:pt idx="130">
                  <c:v>7198.2190000000001</c:v>
                </c:pt>
                <c:pt idx="131">
                  <c:v>7199.2259999999997</c:v>
                </c:pt>
                <c:pt idx="132">
                  <c:v>7200.2330000000002</c:v>
                </c:pt>
                <c:pt idx="133">
                  <c:v>7201.24</c:v>
                </c:pt>
                <c:pt idx="134">
                  <c:v>7202.2510000000002</c:v>
                </c:pt>
                <c:pt idx="135">
                  <c:v>7203.2529999999997</c:v>
                </c:pt>
                <c:pt idx="136">
                  <c:v>7204.2539999999999</c:v>
                </c:pt>
                <c:pt idx="137">
                  <c:v>7205.2669999999998</c:v>
                </c:pt>
                <c:pt idx="138">
                  <c:v>7206.28</c:v>
                </c:pt>
                <c:pt idx="139">
                  <c:v>7207.2809999999999</c:v>
                </c:pt>
                <c:pt idx="140">
                  <c:v>7208.2820000000002</c:v>
                </c:pt>
                <c:pt idx="141">
                  <c:v>7209.2820000000002</c:v>
                </c:pt>
                <c:pt idx="142">
                  <c:v>7210.2870000000003</c:v>
                </c:pt>
                <c:pt idx="143">
                  <c:v>7211.2960000000003</c:v>
                </c:pt>
                <c:pt idx="144">
                  <c:v>7212.3029999999999</c:v>
                </c:pt>
                <c:pt idx="145">
                  <c:v>7213.3140000000003</c:v>
                </c:pt>
                <c:pt idx="146">
                  <c:v>7214.3190000000004</c:v>
                </c:pt>
                <c:pt idx="147">
                  <c:v>7215.3280000000004</c:v>
                </c:pt>
                <c:pt idx="148">
                  <c:v>7216.3310000000001</c:v>
                </c:pt>
                <c:pt idx="149">
                  <c:v>7217.3419999999996</c:v>
                </c:pt>
                <c:pt idx="150">
                  <c:v>7218.3509999999997</c:v>
                </c:pt>
                <c:pt idx="151">
                  <c:v>7219.3590000000004</c:v>
                </c:pt>
                <c:pt idx="152">
                  <c:v>7220.3590000000004</c:v>
                </c:pt>
                <c:pt idx="153">
                  <c:v>7221.3590000000004</c:v>
                </c:pt>
                <c:pt idx="154">
                  <c:v>7222.3590000000004</c:v>
                </c:pt>
                <c:pt idx="155">
                  <c:v>7223.3739999999998</c:v>
                </c:pt>
                <c:pt idx="156">
                  <c:v>7224.3819999999996</c:v>
                </c:pt>
                <c:pt idx="157">
                  <c:v>7225.3919999999998</c:v>
                </c:pt>
                <c:pt idx="158">
                  <c:v>7226.3980000000001</c:v>
                </c:pt>
                <c:pt idx="159">
                  <c:v>7227.4080000000004</c:v>
                </c:pt>
                <c:pt idx="160">
                  <c:v>7228.4219999999996</c:v>
                </c:pt>
                <c:pt idx="161">
                  <c:v>7229.4279999999999</c:v>
                </c:pt>
                <c:pt idx="162">
                  <c:v>7230.4369999999999</c:v>
                </c:pt>
                <c:pt idx="163">
                  <c:v>7231.4369999999999</c:v>
                </c:pt>
                <c:pt idx="164">
                  <c:v>7232.4359999999997</c:v>
                </c:pt>
                <c:pt idx="165">
                  <c:v>7233.4369999999999</c:v>
                </c:pt>
                <c:pt idx="166">
                  <c:v>7234.4369999999999</c:v>
                </c:pt>
                <c:pt idx="167">
                  <c:v>7235.4359999999997</c:v>
                </c:pt>
                <c:pt idx="168">
                  <c:v>7236.4409999999998</c:v>
                </c:pt>
                <c:pt idx="169">
                  <c:v>7237.4539999999997</c:v>
                </c:pt>
                <c:pt idx="170">
                  <c:v>7238.4669999999996</c:v>
                </c:pt>
                <c:pt idx="171">
                  <c:v>7239.4719999999998</c:v>
                </c:pt>
                <c:pt idx="172">
                  <c:v>7240.4840000000004</c:v>
                </c:pt>
                <c:pt idx="173">
                  <c:v>7241.4849999999997</c:v>
                </c:pt>
                <c:pt idx="174">
                  <c:v>7242.4849999999997</c:v>
                </c:pt>
                <c:pt idx="175">
                  <c:v>7243.491</c:v>
                </c:pt>
                <c:pt idx="176">
                  <c:v>7244.491</c:v>
                </c:pt>
                <c:pt idx="177">
                  <c:v>7245.4989999999998</c:v>
                </c:pt>
                <c:pt idx="178">
                  <c:v>7246.5069999999996</c:v>
                </c:pt>
                <c:pt idx="179">
                  <c:v>7247.518</c:v>
                </c:pt>
                <c:pt idx="180">
                  <c:v>7248.5309999999999</c:v>
                </c:pt>
                <c:pt idx="181">
                  <c:v>7249.5389999999998</c:v>
                </c:pt>
                <c:pt idx="182">
                  <c:v>7250.5460000000003</c:v>
                </c:pt>
                <c:pt idx="183">
                  <c:v>7251.5460000000003</c:v>
                </c:pt>
                <c:pt idx="184">
                  <c:v>7252.5460000000003</c:v>
                </c:pt>
                <c:pt idx="185">
                  <c:v>7253.5510000000004</c:v>
                </c:pt>
                <c:pt idx="186">
                  <c:v>7254.5609999999997</c:v>
                </c:pt>
                <c:pt idx="187">
                  <c:v>7255.567</c:v>
                </c:pt>
                <c:pt idx="188">
                  <c:v>7256.5770000000002</c:v>
                </c:pt>
                <c:pt idx="189">
                  <c:v>7257.5770000000002</c:v>
                </c:pt>
                <c:pt idx="190">
                  <c:v>7258.5780000000004</c:v>
                </c:pt>
                <c:pt idx="191">
                  <c:v>7259.5780000000004</c:v>
                </c:pt>
                <c:pt idx="192">
                  <c:v>7260.5829999999996</c:v>
                </c:pt>
                <c:pt idx="193">
                  <c:v>7261.5950000000003</c:v>
                </c:pt>
                <c:pt idx="194">
                  <c:v>7262.5950000000003</c:v>
                </c:pt>
                <c:pt idx="195">
                  <c:v>7263.6080000000002</c:v>
                </c:pt>
                <c:pt idx="196">
                  <c:v>7264.6139999999996</c:v>
                </c:pt>
                <c:pt idx="197">
                  <c:v>7265.6239999999998</c:v>
                </c:pt>
                <c:pt idx="198">
                  <c:v>7266.63</c:v>
                </c:pt>
                <c:pt idx="199">
                  <c:v>7267.643</c:v>
                </c:pt>
                <c:pt idx="200">
                  <c:v>7268.6559999999999</c:v>
                </c:pt>
                <c:pt idx="201">
                  <c:v>7269.66</c:v>
                </c:pt>
                <c:pt idx="202">
                  <c:v>7270.6629999999996</c:v>
                </c:pt>
                <c:pt idx="203">
                  <c:v>7271.67</c:v>
                </c:pt>
                <c:pt idx="204">
                  <c:v>7272.67</c:v>
                </c:pt>
                <c:pt idx="205">
                  <c:v>7273.6710000000003</c:v>
                </c:pt>
                <c:pt idx="206">
                  <c:v>7274.6710000000003</c:v>
                </c:pt>
                <c:pt idx="207">
                  <c:v>7275.6769999999997</c:v>
                </c:pt>
                <c:pt idx="208">
                  <c:v>7276.6859999999997</c:v>
                </c:pt>
                <c:pt idx="209">
                  <c:v>7277.6859999999997</c:v>
                </c:pt>
                <c:pt idx="210">
                  <c:v>7278.6869999999999</c:v>
                </c:pt>
                <c:pt idx="211">
                  <c:v>7279.6940000000004</c:v>
                </c:pt>
                <c:pt idx="212">
                  <c:v>7280.7039999999997</c:v>
                </c:pt>
                <c:pt idx="213">
                  <c:v>7281.7169999999996</c:v>
                </c:pt>
                <c:pt idx="214">
                  <c:v>7282.7250000000004</c:v>
                </c:pt>
                <c:pt idx="215">
                  <c:v>7283.7330000000002</c:v>
                </c:pt>
                <c:pt idx="216">
                  <c:v>7284.7340000000004</c:v>
                </c:pt>
                <c:pt idx="217">
                  <c:v>7285.7389999999996</c:v>
                </c:pt>
                <c:pt idx="218">
                  <c:v>7286.7420000000002</c:v>
                </c:pt>
                <c:pt idx="219">
                  <c:v>7287.7479999999996</c:v>
                </c:pt>
                <c:pt idx="220">
                  <c:v>7288.7529999999997</c:v>
                </c:pt>
                <c:pt idx="221">
                  <c:v>7289.7659999999996</c:v>
                </c:pt>
                <c:pt idx="222">
                  <c:v>7290.7709999999997</c:v>
                </c:pt>
                <c:pt idx="223">
                  <c:v>7291.7839999999997</c:v>
                </c:pt>
                <c:pt idx="224">
                  <c:v>7292.7879999999996</c:v>
                </c:pt>
                <c:pt idx="225">
                  <c:v>7293.7960000000003</c:v>
                </c:pt>
                <c:pt idx="226">
                  <c:v>7294.8040000000001</c:v>
                </c:pt>
                <c:pt idx="227">
                  <c:v>7295.8109999999997</c:v>
                </c:pt>
                <c:pt idx="228">
                  <c:v>7296.8109999999997</c:v>
                </c:pt>
                <c:pt idx="229">
                  <c:v>7297.8109999999997</c:v>
                </c:pt>
                <c:pt idx="230">
                  <c:v>7298.8119999999999</c:v>
                </c:pt>
                <c:pt idx="231">
                  <c:v>7299.817</c:v>
                </c:pt>
                <c:pt idx="232">
                  <c:v>7300.82</c:v>
                </c:pt>
                <c:pt idx="233">
                  <c:v>7301.82</c:v>
                </c:pt>
                <c:pt idx="234">
                  <c:v>7302.826</c:v>
                </c:pt>
                <c:pt idx="235">
                  <c:v>7303.8280000000004</c:v>
                </c:pt>
                <c:pt idx="236">
                  <c:v>7304.8280000000004</c:v>
                </c:pt>
                <c:pt idx="237">
                  <c:v>7305.8270000000002</c:v>
                </c:pt>
                <c:pt idx="238">
                  <c:v>7306.8280000000004</c:v>
                </c:pt>
                <c:pt idx="239">
                  <c:v>7307.8339999999998</c:v>
                </c:pt>
                <c:pt idx="240">
                  <c:v>7308.8429999999998</c:v>
                </c:pt>
                <c:pt idx="241">
                  <c:v>7309.848</c:v>
                </c:pt>
                <c:pt idx="242">
                  <c:v>7310.86</c:v>
                </c:pt>
                <c:pt idx="243">
                  <c:v>7311.8649999999998</c:v>
                </c:pt>
                <c:pt idx="244">
                  <c:v>7312.8729999999996</c:v>
                </c:pt>
                <c:pt idx="245">
                  <c:v>7314.0129999999999</c:v>
                </c:pt>
                <c:pt idx="246">
                  <c:v>7314.8810000000003</c:v>
                </c:pt>
                <c:pt idx="247">
                  <c:v>7315.89</c:v>
                </c:pt>
                <c:pt idx="248">
                  <c:v>7316.8909999999996</c:v>
                </c:pt>
                <c:pt idx="249">
                  <c:v>7317.8969999999999</c:v>
                </c:pt>
                <c:pt idx="250">
                  <c:v>7319.0050000000001</c:v>
                </c:pt>
                <c:pt idx="251">
                  <c:v>7319.9210000000003</c:v>
                </c:pt>
                <c:pt idx="252">
                  <c:v>7320.9250000000002</c:v>
                </c:pt>
                <c:pt idx="253">
                  <c:v>7321.9369999999999</c:v>
                </c:pt>
                <c:pt idx="254">
                  <c:v>7322.9430000000002</c:v>
                </c:pt>
                <c:pt idx="255">
                  <c:v>7324.0690000000004</c:v>
                </c:pt>
                <c:pt idx="256">
                  <c:v>7324.9570000000003</c:v>
                </c:pt>
                <c:pt idx="257">
                  <c:v>7325.9690000000001</c:v>
                </c:pt>
                <c:pt idx="258">
                  <c:v>7326.9740000000002</c:v>
                </c:pt>
                <c:pt idx="259">
                  <c:v>7327.9830000000002</c:v>
                </c:pt>
                <c:pt idx="260">
                  <c:v>7329.0309999999999</c:v>
                </c:pt>
                <c:pt idx="261">
                  <c:v>7329.9849999999997</c:v>
                </c:pt>
                <c:pt idx="262">
                  <c:v>7330.9989999999998</c:v>
                </c:pt>
                <c:pt idx="263">
                  <c:v>7332.0140000000001</c:v>
                </c:pt>
                <c:pt idx="264">
                  <c:v>7333.0209999999997</c:v>
                </c:pt>
                <c:pt idx="265">
                  <c:v>7334.0320000000002</c:v>
                </c:pt>
                <c:pt idx="266">
                  <c:v>7335.0360000000001</c:v>
                </c:pt>
                <c:pt idx="267">
                  <c:v>7336.0479999999998</c:v>
                </c:pt>
                <c:pt idx="268">
                  <c:v>7337.0529999999999</c:v>
                </c:pt>
                <c:pt idx="269">
                  <c:v>7338.0609999999997</c:v>
                </c:pt>
                <c:pt idx="270">
                  <c:v>7339.0690000000004</c:v>
                </c:pt>
                <c:pt idx="271">
                  <c:v>7340.0770000000002</c:v>
                </c:pt>
                <c:pt idx="272">
                  <c:v>7341.076</c:v>
                </c:pt>
                <c:pt idx="273">
                  <c:v>7342.0839999999998</c:v>
                </c:pt>
                <c:pt idx="274">
                  <c:v>7343.0950000000003</c:v>
                </c:pt>
                <c:pt idx="275">
                  <c:v>7344.1090000000004</c:v>
                </c:pt>
                <c:pt idx="276">
                  <c:v>7345.116</c:v>
                </c:pt>
                <c:pt idx="277">
                  <c:v>7346.1170000000002</c:v>
                </c:pt>
                <c:pt idx="278">
                  <c:v>7347.1229999999996</c:v>
                </c:pt>
                <c:pt idx="279">
                  <c:v>7348.13</c:v>
                </c:pt>
                <c:pt idx="280">
                  <c:v>7349.1390000000001</c:v>
                </c:pt>
                <c:pt idx="281">
                  <c:v>7350.1480000000001</c:v>
                </c:pt>
                <c:pt idx="282">
                  <c:v>7351.1559999999999</c:v>
                </c:pt>
                <c:pt idx="283">
                  <c:v>7352.1639999999998</c:v>
                </c:pt>
                <c:pt idx="284">
                  <c:v>7353.1710000000003</c:v>
                </c:pt>
                <c:pt idx="285">
                  <c:v>7354.1710000000003</c:v>
                </c:pt>
                <c:pt idx="286">
                  <c:v>7355.1719999999996</c:v>
                </c:pt>
                <c:pt idx="287">
                  <c:v>7356.1779999999999</c:v>
                </c:pt>
                <c:pt idx="288">
                  <c:v>7357.1880000000001</c:v>
                </c:pt>
                <c:pt idx="289">
                  <c:v>7358.192</c:v>
                </c:pt>
                <c:pt idx="290">
                  <c:v>7359.201</c:v>
                </c:pt>
                <c:pt idx="291">
                  <c:v>7360.2079999999996</c:v>
                </c:pt>
                <c:pt idx="292">
                  <c:v>7361.2079999999996</c:v>
                </c:pt>
                <c:pt idx="293">
                  <c:v>7362.2179999999998</c:v>
                </c:pt>
                <c:pt idx="294">
                  <c:v>7363.2240000000002</c:v>
                </c:pt>
                <c:pt idx="295">
                  <c:v>7364.2359999999999</c:v>
                </c:pt>
                <c:pt idx="296">
                  <c:v>7365.25</c:v>
                </c:pt>
                <c:pt idx="297">
                  <c:v>7366.2550000000001</c:v>
                </c:pt>
                <c:pt idx="298">
                  <c:v>7367.2640000000001</c:v>
                </c:pt>
                <c:pt idx="299">
                  <c:v>7368.27</c:v>
                </c:pt>
                <c:pt idx="300">
                  <c:v>7369.28</c:v>
                </c:pt>
                <c:pt idx="301">
                  <c:v>7370.2790000000005</c:v>
                </c:pt>
                <c:pt idx="302">
                  <c:v>7371.28</c:v>
                </c:pt>
                <c:pt idx="303">
                  <c:v>7372.28</c:v>
                </c:pt>
                <c:pt idx="304">
                  <c:v>7373.2879999999996</c:v>
                </c:pt>
                <c:pt idx="305">
                  <c:v>7374.2950000000001</c:v>
                </c:pt>
                <c:pt idx="306">
                  <c:v>7375.3040000000001</c:v>
                </c:pt>
                <c:pt idx="307">
                  <c:v>7376.3140000000003</c:v>
                </c:pt>
                <c:pt idx="308">
                  <c:v>7377.3190000000004</c:v>
                </c:pt>
                <c:pt idx="309">
                  <c:v>7378.33</c:v>
                </c:pt>
                <c:pt idx="310">
                  <c:v>7379.33</c:v>
                </c:pt>
                <c:pt idx="311">
                  <c:v>7380.3360000000002</c:v>
                </c:pt>
                <c:pt idx="312">
                  <c:v>7381.3419999999996</c:v>
                </c:pt>
                <c:pt idx="313">
                  <c:v>7382.35</c:v>
                </c:pt>
                <c:pt idx="314">
                  <c:v>7383.3490000000002</c:v>
                </c:pt>
                <c:pt idx="315">
                  <c:v>7384.3580000000002</c:v>
                </c:pt>
                <c:pt idx="316">
                  <c:v>7385.3649999999998</c:v>
                </c:pt>
                <c:pt idx="317">
                  <c:v>7386.3760000000002</c:v>
                </c:pt>
                <c:pt idx="318">
                  <c:v>7387.3890000000001</c:v>
                </c:pt>
                <c:pt idx="319">
                  <c:v>7388.3890000000001</c:v>
                </c:pt>
                <c:pt idx="320">
                  <c:v>7389.3940000000002</c:v>
                </c:pt>
                <c:pt idx="321">
                  <c:v>7390.4070000000002</c:v>
                </c:pt>
                <c:pt idx="322">
                  <c:v>7391.42</c:v>
                </c:pt>
                <c:pt idx="323">
                  <c:v>7392.4260000000004</c:v>
                </c:pt>
                <c:pt idx="324">
                  <c:v>7393.4359999999997</c:v>
                </c:pt>
                <c:pt idx="325">
                  <c:v>7394.4369999999999</c:v>
                </c:pt>
                <c:pt idx="326">
                  <c:v>7395.451</c:v>
                </c:pt>
                <c:pt idx="327">
                  <c:v>7396.4520000000002</c:v>
                </c:pt>
                <c:pt idx="328">
                  <c:v>7397.4520000000002</c:v>
                </c:pt>
                <c:pt idx="329">
                  <c:v>7398.4589999999998</c:v>
                </c:pt>
                <c:pt idx="330">
                  <c:v>7399.46</c:v>
                </c:pt>
                <c:pt idx="331">
                  <c:v>7400.4669999999996</c:v>
                </c:pt>
                <c:pt idx="332">
                  <c:v>7401.4719999999998</c:v>
                </c:pt>
                <c:pt idx="333">
                  <c:v>7402.4870000000001</c:v>
                </c:pt>
                <c:pt idx="334">
                  <c:v>7403.5</c:v>
                </c:pt>
                <c:pt idx="335">
                  <c:v>7404.5140000000001</c:v>
                </c:pt>
                <c:pt idx="336">
                  <c:v>7405.5219999999999</c:v>
                </c:pt>
                <c:pt idx="337">
                  <c:v>7406.5309999999999</c:v>
                </c:pt>
                <c:pt idx="338">
                  <c:v>7407.5309999999999</c:v>
                </c:pt>
                <c:pt idx="339">
                  <c:v>7408.5339999999997</c:v>
                </c:pt>
                <c:pt idx="340">
                  <c:v>7409.5469999999996</c:v>
                </c:pt>
                <c:pt idx="341">
                  <c:v>7410.5519999999997</c:v>
                </c:pt>
                <c:pt idx="342">
                  <c:v>7411.5609999999997</c:v>
                </c:pt>
                <c:pt idx="343">
                  <c:v>7412.5680000000002</c:v>
                </c:pt>
                <c:pt idx="344">
                  <c:v>7413.5770000000002</c:v>
                </c:pt>
                <c:pt idx="345">
                  <c:v>7414.5770000000002</c:v>
                </c:pt>
                <c:pt idx="346">
                  <c:v>7415.5919999999996</c:v>
                </c:pt>
                <c:pt idx="347">
                  <c:v>7416.5990000000002</c:v>
                </c:pt>
                <c:pt idx="348">
                  <c:v>7417.61</c:v>
                </c:pt>
                <c:pt idx="349">
                  <c:v>7418.6149999999998</c:v>
                </c:pt>
                <c:pt idx="350">
                  <c:v>7419.6149999999998</c:v>
                </c:pt>
                <c:pt idx="351">
                  <c:v>7420.6239999999998</c:v>
                </c:pt>
                <c:pt idx="352">
                  <c:v>7421.6279999999997</c:v>
                </c:pt>
                <c:pt idx="353">
                  <c:v>7422.6409999999996</c:v>
                </c:pt>
                <c:pt idx="354">
                  <c:v>7423.6459999999997</c:v>
                </c:pt>
                <c:pt idx="355">
                  <c:v>7424.6549999999997</c:v>
                </c:pt>
                <c:pt idx="356">
                  <c:v>7425.6540000000005</c:v>
                </c:pt>
                <c:pt idx="357">
                  <c:v>7426.6610000000001</c:v>
                </c:pt>
                <c:pt idx="358">
                  <c:v>7427.67</c:v>
                </c:pt>
                <c:pt idx="359">
                  <c:v>7428.6790000000001</c:v>
                </c:pt>
                <c:pt idx="360">
                  <c:v>7429.6859999999997</c:v>
                </c:pt>
                <c:pt idx="361">
                  <c:v>7430.6949999999997</c:v>
                </c:pt>
                <c:pt idx="362">
                  <c:v>7431.7049999999999</c:v>
                </c:pt>
                <c:pt idx="363">
                  <c:v>7432.7110000000002</c:v>
                </c:pt>
                <c:pt idx="364">
                  <c:v>7433.7190000000001</c:v>
                </c:pt>
                <c:pt idx="365">
                  <c:v>7434.7209999999995</c:v>
                </c:pt>
                <c:pt idx="366">
                  <c:v>7435.7330000000002</c:v>
                </c:pt>
                <c:pt idx="367">
                  <c:v>7436.7380000000003</c:v>
                </c:pt>
                <c:pt idx="368">
                  <c:v>7437.7489999999998</c:v>
                </c:pt>
                <c:pt idx="369">
                  <c:v>7438.7550000000001</c:v>
                </c:pt>
                <c:pt idx="370">
                  <c:v>7439.7640000000001</c:v>
                </c:pt>
                <c:pt idx="371">
                  <c:v>7440.77</c:v>
                </c:pt>
                <c:pt idx="372">
                  <c:v>7441.7820000000002</c:v>
                </c:pt>
                <c:pt idx="373">
                  <c:v>7442.7879999999996</c:v>
                </c:pt>
                <c:pt idx="374">
                  <c:v>7443.7960000000003</c:v>
                </c:pt>
                <c:pt idx="375">
                  <c:v>7444.8010000000004</c:v>
                </c:pt>
                <c:pt idx="376">
                  <c:v>7445.8119999999999</c:v>
                </c:pt>
                <c:pt idx="377">
                  <c:v>7446.817</c:v>
                </c:pt>
                <c:pt idx="378">
                  <c:v>7447.8190000000004</c:v>
                </c:pt>
                <c:pt idx="379">
                  <c:v>7448.8289999999997</c:v>
                </c:pt>
                <c:pt idx="380">
                  <c:v>7449.8429999999998</c:v>
                </c:pt>
                <c:pt idx="381">
                  <c:v>7450.8429999999998</c:v>
                </c:pt>
                <c:pt idx="382">
                  <c:v>7451.8429999999998</c:v>
                </c:pt>
                <c:pt idx="383">
                  <c:v>7452.8440000000001</c:v>
                </c:pt>
                <c:pt idx="384">
                  <c:v>7453.85</c:v>
                </c:pt>
                <c:pt idx="385">
                  <c:v>7454.8620000000001</c:v>
                </c:pt>
                <c:pt idx="386">
                  <c:v>7455.8630000000003</c:v>
                </c:pt>
                <c:pt idx="387">
                  <c:v>7456.866</c:v>
                </c:pt>
                <c:pt idx="388">
                  <c:v>7457.8729999999996</c:v>
                </c:pt>
                <c:pt idx="389">
                  <c:v>7458.8739999999998</c:v>
                </c:pt>
                <c:pt idx="390">
                  <c:v>7459.8829999999998</c:v>
                </c:pt>
                <c:pt idx="391">
                  <c:v>7460.8890000000001</c:v>
                </c:pt>
                <c:pt idx="392">
                  <c:v>7461.8959999999997</c:v>
                </c:pt>
                <c:pt idx="393">
                  <c:v>7462.9070000000002</c:v>
                </c:pt>
                <c:pt idx="394">
                  <c:v>7463.9070000000002</c:v>
                </c:pt>
                <c:pt idx="395">
                  <c:v>7464.9120000000003</c:v>
                </c:pt>
                <c:pt idx="396">
                  <c:v>7465.92</c:v>
                </c:pt>
                <c:pt idx="397">
                  <c:v>7466.9269999999997</c:v>
                </c:pt>
                <c:pt idx="398">
                  <c:v>7467.9359999999997</c:v>
                </c:pt>
                <c:pt idx="399">
                  <c:v>7468.942</c:v>
                </c:pt>
                <c:pt idx="400">
                  <c:v>7469.9520000000002</c:v>
                </c:pt>
                <c:pt idx="401">
                  <c:v>7470.9560000000001</c:v>
                </c:pt>
                <c:pt idx="402">
                  <c:v>7471.9579999999996</c:v>
                </c:pt>
                <c:pt idx="403">
                  <c:v>7472.9719999999998</c:v>
                </c:pt>
                <c:pt idx="404">
                  <c:v>7473.9849999999997</c:v>
                </c:pt>
                <c:pt idx="405">
                  <c:v>7474.99</c:v>
                </c:pt>
                <c:pt idx="406">
                  <c:v>7476</c:v>
                </c:pt>
                <c:pt idx="407">
                  <c:v>7477.0079999999998</c:v>
                </c:pt>
                <c:pt idx="408">
                  <c:v>7478.0150000000003</c:v>
                </c:pt>
                <c:pt idx="409">
                  <c:v>7479.018</c:v>
                </c:pt>
                <c:pt idx="410">
                  <c:v>7480.0190000000002</c:v>
                </c:pt>
                <c:pt idx="411">
                  <c:v>7481.0330000000004</c:v>
                </c:pt>
                <c:pt idx="412">
                  <c:v>7482.0320000000002</c:v>
                </c:pt>
                <c:pt idx="413">
                  <c:v>7483.0379999999996</c:v>
                </c:pt>
                <c:pt idx="414">
                  <c:v>7484.1559999999999</c:v>
                </c:pt>
                <c:pt idx="415">
                  <c:v>7485.0609999999997</c:v>
                </c:pt>
                <c:pt idx="416">
                  <c:v>7486.07</c:v>
                </c:pt>
                <c:pt idx="417">
                  <c:v>7487.0780000000004</c:v>
                </c:pt>
                <c:pt idx="418">
                  <c:v>7488.0839999999998</c:v>
                </c:pt>
                <c:pt idx="419">
                  <c:v>7489.1639999999998</c:v>
                </c:pt>
                <c:pt idx="420">
                  <c:v>7490.0929999999998</c:v>
                </c:pt>
                <c:pt idx="421">
                  <c:v>7491.1009999999997</c:v>
                </c:pt>
                <c:pt idx="422">
                  <c:v>7492.1090000000004</c:v>
                </c:pt>
                <c:pt idx="423">
                  <c:v>7493.1149999999998</c:v>
                </c:pt>
                <c:pt idx="424">
                  <c:v>7494.165</c:v>
                </c:pt>
                <c:pt idx="425">
                  <c:v>7495.13</c:v>
                </c:pt>
                <c:pt idx="426">
                  <c:v>7496.1319999999996</c:v>
                </c:pt>
                <c:pt idx="427">
                  <c:v>7497.1390000000001</c:v>
                </c:pt>
                <c:pt idx="428">
                  <c:v>7498.1440000000002</c:v>
                </c:pt>
                <c:pt idx="429">
                  <c:v>7499.1729999999998</c:v>
                </c:pt>
                <c:pt idx="430">
                  <c:v>7500.1639999999998</c:v>
                </c:pt>
                <c:pt idx="431">
                  <c:v>7501.17</c:v>
                </c:pt>
                <c:pt idx="432">
                  <c:v>7502.1760000000004</c:v>
                </c:pt>
                <c:pt idx="433">
                  <c:v>7503.1890000000003</c:v>
                </c:pt>
                <c:pt idx="434">
                  <c:v>7504.1940000000004</c:v>
                </c:pt>
                <c:pt idx="435">
                  <c:v>7505.1930000000002</c:v>
                </c:pt>
                <c:pt idx="436">
                  <c:v>7506.2060000000001</c:v>
                </c:pt>
                <c:pt idx="437">
                  <c:v>7507.2179999999998</c:v>
                </c:pt>
                <c:pt idx="438">
                  <c:v>7508.2240000000002</c:v>
                </c:pt>
                <c:pt idx="439">
                  <c:v>7509.2240000000002</c:v>
                </c:pt>
                <c:pt idx="440">
                  <c:v>7510.2349999999997</c:v>
                </c:pt>
                <c:pt idx="441">
                  <c:v>7511.24</c:v>
                </c:pt>
                <c:pt idx="442">
                  <c:v>7512.25</c:v>
                </c:pt>
                <c:pt idx="443">
                  <c:v>7513.2569999999996</c:v>
                </c:pt>
                <c:pt idx="444">
                  <c:v>7514.2569999999996</c:v>
                </c:pt>
                <c:pt idx="445">
                  <c:v>7515.2640000000001</c:v>
                </c:pt>
                <c:pt idx="446">
                  <c:v>7516.27</c:v>
                </c:pt>
                <c:pt idx="447">
                  <c:v>7517.27</c:v>
                </c:pt>
                <c:pt idx="448">
                  <c:v>7518.2730000000001</c:v>
                </c:pt>
                <c:pt idx="449">
                  <c:v>7519.28</c:v>
                </c:pt>
                <c:pt idx="450">
                  <c:v>7520.2790000000005</c:v>
                </c:pt>
                <c:pt idx="451">
                  <c:v>7521.28</c:v>
                </c:pt>
                <c:pt idx="452">
                  <c:v>7522.2809999999999</c:v>
                </c:pt>
                <c:pt idx="453">
                  <c:v>7523.2839999999997</c:v>
                </c:pt>
                <c:pt idx="454">
                  <c:v>7524.2870000000003</c:v>
                </c:pt>
                <c:pt idx="455">
                  <c:v>7525.2870000000003</c:v>
                </c:pt>
                <c:pt idx="456">
                  <c:v>7526.2879999999996</c:v>
                </c:pt>
                <c:pt idx="457">
                  <c:v>7527.2979999999998</c:v>
                </c:pt>
                <c:pt idx="458">
                  <c:v>7528.3010000000004</c:v>
                </c:pt>
                <c:pt idx="459">
                  <c:v>7529.3019999999997</c:v>
                </c:pt>
                <c:pt idx="460">
                  <c:v>7530.317</c:v>
                </c:pt>
                <c:pt idx="461">
                  <c:v>7531.3280000000004</c:v>
                </c:pt>
                <c:pt idx="462">
                  <c:v>7532.3289999999997</c:v>
                </c:pt>
                <c:pt idx="463">
                  <c:v>7533.3419999999996</c:v>
                </c:pt>
                <c:pt idx="464">
                  <c:v>7534.3490000000002</c:v>
                </c:pt>
                <c:pt idx="465">
                  <c:v>7535.3580000000002</c:v>
                </c:pt>
                <c:pt idx="466">
                  <c:v>7536.3580000000002</c:v>
                </c:pt>
                <c:pt idx="467">
                  <c:v>7537.3590000000004</c:v>
                </c:pt>
                <c:pt idx="468">
                  <c:v>7538.3670000000002</c:v>
                </c:pt>
                <c:pt idx="469">
                  <c:v>7539.3739999999998</c:v>
                </c:pt>
                <c:pt idx="470">
                  <c:v>7540.3739999999998</c:v>
                </c:pt>
                <c:pt idx="471">
                  <c:v>7541.3829999999998</c:v>
                </c:pt>
                <c:pt idx="472">
                  <c:v>7542.3890000000001</c:v>
                </c:pt>
                <c:pt idx="473">
                  <c:v>7543.3940000000002</c:v>
                </c:pt>
                <c:pt idx="474">
                  <c:v>7544.4049999999997</c:v>
                </c:pt>
                <c:pt idx="475">
                  <c:v>7545.4139999999998</c:v>
                </c:pt>
                <c:pt idx="476">
                  <c:v>7546.424</c:v>
                </c:pt>
                <c:pt idx="477">
                  <c:v>7547.4359999999997</c:v>
                </c:pt>
                <c:pt idx="478">
                  <c:v>7548.4430000000002</c:v>
                </c:pt>
                <c:pt idx="479">
                  <c:v>7549.4449999999997</c:v>
                </c:pt>
                <c:pt idx="480">
                  <c:v>7550.4549999999999</c:v>
                </c:pt>
                <c:pt idx="481">
                  <c:v>7551.4679999999998</c:v>
                </c:pt>
                <c:pt idx="482">
                  <c:v>7552.4719999999998</c:v>
                </c:pt>
                <c:pt idx="483">
                  <c:v>7553.4849999999997</c:v>
                </c:pt>
                <c:pt idx="484">
                  <c:v>7554.49</c:v>
                </c:pt>
                <c:pt idx="485">
                  <c:v>7555.5</c:v>
                </c:pt>
                <c:pt idx="486">
                  <c:v>7556.5060000000003</c:v>
                </c:pt>
                <c:pt idx="487">
                  <c:v>7557.5140000000001</c:v>
                </c:pt>
                <c:pt idx="488">
                  <c:v>7558.5140000000001</c:v>
                </c:pt>
                <c:pt idx="489">
                  <c:v>7559.5209999999997</c:v>
                </c:pt>
                <c:pt idx="490">
                  <c:v>7560.53</c:v>
                </c:pt>
                <c:pt idx="491">
                  <c:v>7561.5360000000001</c:v>
                </c:pt>
                <c:pt idx="492">
                  <c:v>7562.5469999999996</c:v>
                </c:pt>
                <c:pt idx="493">
                  <c:v>7563.5529999999999</c:v>
                </c:pt>
                <c:pt idx="494">
                  <c:v>7564.5640000000003</c:v>
                </c:pt>
                <c:pt idx="495">
                  <c:v>7565.576</c:v>
                </c:pt>
                <c:pt idx="496">
                  <c:v>7566.5770000000002</c:v>
                </c:pt>
                <c:pt idx="497">
                  <c:v>7567.5919999999996</c:v>
                </c:pt>
                <c:pt idx="498">
                  <c:v>7568.5969999999998</c:v>
                </c:pt>
                <c:pt idx="499">
                  <c:v>7569.6080000000002</c:v>
                </c:pt>
                <c:pt idx="500">
                  <c:v>7570.6080000000002</c:v>
                </c:pt>
                <c:pt idx="501">
                  <c:v>7571.6149999999998</c:v>
                </c:pt>
                <c:pt idx="502">
                  <c:v>7572.6239999999998</c:v>
                </c:pt>
                <c:pt idx="503">
                  <c:v>7573.6319999999996</c:v>
                </c:pt>
                <c:pt idx="504">
                  <c:v>7574.643</c:v>
                </c:pt>
                <c:pt idx="505">
                  <c:v>7575.6540000000005</c:v>
                </c:pt>
                <c:pt idx="506">
                  <c:v>7576.6610000000001</c:v>
                </c:pt>
                <c:pt idx="507">
                  <c:v>7577.6710000000003</c:v>
                </c:pt>
                <c:pt idx="508">
                  <c:v>7578.6760000000004</c:v>
                </c:pt>
                <c:pt idx="509">
                  <c:v>7579.6760000000004</c:v>
                </c:pt>
                <c:pt idx="510">
                  <c:v>7580.6890000000003</c:v>
                </c:pt>
                <c:pt idx="511">
                  <c:v>7581.6930000000002</c:v>
                </c:pt>
                <c:pt idx="512">
                  <c:v>7582.701</c:v>
                </c:pt>
                <c:pt idx="513">
                  <c:v>7583.7020000000002</c:v>
                </c:pt>
                <c:pt idx="514">
                  <c:v>7584.7060000000001</c:v>
                </c:pt>
                <c:pt idx="515">
                  <c:v>7585.7169999999996</c:v>
                </c:pt>
                <c:pt idx="516">
                  <c:v>7586.723</c:v>
                </c:pt>
                <c:pt idx="517">
                  <c:v>7587.7340000000004</c:v>
                </c:pt>
                <c:pt idx="518">
                  <c:v>7588.741</c:v>
                </c:pt>
                <c:pt idx="519">
                  <c:v>7589.75</c:v>
                </c:pt>
                <c:pt idx="520">
                  <c:v>7590.7529999999997</c:v>
                </c:pt>
                <c:pt idx="521">
                  <c:v>7591.7659999999996</c:v>
                </c:pt>
                <c:pt idx="522">
                  <c:v>7592.7730000000001</c:v>
                </c:pt>
                <c:pt idx="523">
                  <c:v>7593.7790000000005</c:v>
                </c:pt>
                <c:pt idx="524">
                  <c:v>7594.7860000000001</c:v>
                </c:pt>
                <c:pt idx="525">
                  <c:v>7595.7960000000003</c:v>
                </c:pt>
                <c:pt idx="526">
                  <c:v>7596.799</c:v>
                </c:pt>
                <c:pt idx="527">
                  <c:v>7597.8119999999999</c:v>
                </c:pt>
                <c:pt idx="528">
                  <c:v>7598.8119999999999</c:v>
                </c:pt>
                <c:pt idx="529">
                  <c:v>7599.8149999999996</c:v>
                </c:pt>
                <c:pt idx="530">
                  <c:v>7600.8209999999999</c:v>
                </c:pt>
                <c:pt idx="531">
                  <c:v>7601.8270000000002</c:v>
                </c:pt>
                <c:pt idx="532">
                  <c:v>7602.8270000000002</c:v>
                </c:pt>
                <c:pt idx="533">
                  <c:v>7603.8289999999997</c:v>
                </c:pt>
                <c:pt idx="534">
                  <c:v>7604.8339999999998</c:v>
                </c:pt>
                <c:pt idx="535">
                  <c:v>7605.8429999999998</c:v>
                </c:pt>
                <c:pt idx="536">
                  <c:v>7606.8469999999998</c:v>
                </c:pt>
                <c:pt idx="537">
                  <c:v>7607.8580000000002</c:v>
                </c:pt>
                <c:pt idx="538">
                  <c:v>7608.8670000000002</c:v>
                </c:pt>
                <c:pt idx="539">
                  <c:v>7609.8739999999998</c:v>
                </c:pt>
                <c:pt idx="540">
                  <c:v>7610.8779999999997</c:v>
                </c:pt>
                <c:pt idx="541">
                  <c:v>7611.8890000000001</c:v>
                </c:pt>
                <c:pt idx="542">
                  <c:v>7612.8890000000001</c:v>
                </c:pt>
                <c:pt idx="543">
                  <c:v>7613.8890000000001</c:v>
                </c:pt>
                <c:pt idx="544">
                  <c:v>7614.8890000000001</c:v>
                </c:pt>
                <c:pt idx="545">
                  <c:v>7615.89</c:v>
                </c:pt>
                <c:pt idx="546">
                  <c:v>7616.9049999999997</c:v>
                </c:pt>
                <c:pt idx="547">
                  <c:v>7617.9049999999997</c:v>
                </c:pt>
                <c:pt idx="548">
                  <c:v>7618.91</c:v>
                </c:pt>
                <c:pt idx="549">
                  <c:v>7619.9210000000003</c:v>
                </c:pt>
                <c:pt idx="550">
                  <c:v>7620.9359999999997</c:v>
                </c:pt>
                <c:pt idx="551">
                  <c:v>7621.9430000000002</c:v>
                </c:pt>
                <c:pt idx="552">
                  <c:v>7622.9549999999999</c:v>
                </c:pt>
                <c:pt idx="553">
                  <c:v>7623.9579999999996</c:v>
                </c:pt>
                <c:pt idx="554">
                  <c:v>7624.9589999999998</c:v>
                </c:pt>
                <c:pt idx="555">
                  <c:v>7625.9669999999996</c:v>
                </c:pt>
                <c:pt idx="556">
                  <c:v>7626.9669999999996</c:v>
                </c:pt>
                <c:pt idx="557">
                  <c:v>7627.9690000000001</c:v>
                </c:pt>
                <c:pt idx="558">
                  <c:v>7628.9759999999997</c:v>
                </c:pt>
                <c:pt idx="559">
                  <c:v>7629.9830000000002</c:v>
                </c:pt>
                <c:pt idx="560">
                  <c:v>7630.9830000000002</c:v>
                </c:pt>
                <c:pt idx="561">
                  <c:v>7631.9920000000002</c:v>
                </c:pt>
                <c:pt idx="562">
                  <c:v>7632.9989999999998</c:v>
                </c:pt>
                <c:pt idx="563">
                  <c:v>7634</c:v>
                </c:pt>
                <c:pt idx="564">
                  <c:v>7635.0150000000003</c:v>
                </c:pt>
                <c:pt idx="565">
                  <c:v>7636.0190000000002</c:v>
                </c:pt>
                <c:pt idx="566">
                  <c:v>7637.0230000000001</c:v>
                </c:pt>
                <c:pt idx="567">
                  <c:v>7638.0309999999999</c:v>
                </c:pt>
                <c:pt idx="568">
                  <c:v>7639.0370000000003</c:v>
                </c:pt>
                <c:pt idx="569">
                  <c:v>7640.0460000000003</c:v>
                </c:pt>
                <c:pt idx="570">
                  <c:v>7641.0529999999999</c:v>
                </c:pt>
                <c:pt idx="571">
                  <c:v>7642.0649999999996</c:v>
                </c:pt>
                <c:pt idx="572">
                  <c:v>7643.0709999999999</c:v>
                </c:pt>
                <c:pt idx="573">
                  <c:v>7644.0770000000002</c:v>
                </c:pt>
                <c:pt idx="574">
                  <c:v>7645.0780000000004</c:v>
                </c:pt>
                <c:pt idx="575">
                  <c:v>7646.0829999999996</c:v>
                </c:pt>
                <c:pt idx="576">
                  <c:v>7647.0860000000002</c:v>
                </c:pt>
                <c:pt idx="577">
                  <c:v>7648.0929999999998</c:v>
                </c:pt>
                <c:pt idx="578">
                  <c:v>7649.1</c:v>
                </c:pt>
                <c:pt idx="579">
                  <c:v>7650.1090000000004</c:v>
                </c:pt>
                <c:pt idx="580">
                  <c:v>7651.1149999999998</c:v>
                </c:pt>
                <c:pt idx="581">
                  <c:v>7652.116</c:v>
                </c:pt>
                <c:pt idx="582">
                  <c:v>7653.1289999999999</c:v>
                </c:pt>
                <c:pt idx="583">
                  <c:v>7654.1279999999997</c:v>
                </c:pt>
                <c:pt idx="584">
                  <c:v>7655.1319999999996</c:v>
                </c:pt>
                <c:pt idx="585">
                  <c:v>7656.1310000000003</c:v>
                </c:pt>
                <c:pt idx="586">
                  <c:v>7657.14</c:v>
                </c:pt>
                <c:pt idx="587">
                  <c:v>7658.1409999999996</c:v>
                </c:pt>
                <c:pt idx="588">
                  <c:v>7659.1419999999998</c:v>
                </c:pt>
                <c:pt idx="589">
                  <c:v>7660.1480000000001</c:v>
                </c:pt>
                <c:pt idx="590">
                  <c:v>7661.1549999999997</c:v>
                </c:pt>
                <c:pt idx="591">
                  <c:v>7662.1549999999997</c:v>
                </c:pt>
                <c:pt idx="592">
                  <c:v>7663.16</c:v>
                </c:pt>
                <c:pt idx="593">
                  <c:v>7664.1629999999996</c:v>
                </c:pt>
                <c:pt idx="594">
                  <c:v>7665.1729999999998</c:v>
                </c:pt>
                <c:pt idx="595">
                  <c:v>7666.1760000000004</c:v>
                </c:pt>
                <c:pt idx="596">
                  <c:v>7667.1779999999999</c:v>
                </c:pt>
                <c:pt idx="597">
                  <c:v>7668.1859999999997</c:v>
                </c:pt>
                <c:pt idx="598">
                  <c:v>7669.1859999999997</c:v>
                </c:pt>
                <c:pt idx="599">
                  <c:v>7670.1959999999999</c:v>
                </c:pt>
                <c:pt idx="600">
                  <c:v>7671.2079999999996</c:v>
                </c:pt>
                <c:pt idx="601">
                  <c:v>7672.2089999999998</c:v>
                </c:pt>
                <c:pt idx="602">
                  <c:v>7673.2179999999998</c:v>
                </c:pt>
                <c:pt idx="603">
                  <c:v>7674.2269999999999</c:v>
                </c:pt>
                <c:pt idx="604">
                  <c:v>7675.2340000000004</c:v>
                </c:pt>
                <c:pt idx="605">
                  <c:v>7676.2370000000001</c:v>
                </c:pt>
                <c:pt idx="606">
                  <c:v>7677.2510000000002</c:v>
                </c:pt>
                <c:pt idx="607">
                  <c:v>7678.2579999999998</c:v>
                </c:pt>
                <c:pt idx="608">
                  <c:v>7679.2650000000003</c:v>
                </c:pt>
                <c:pt idx="609">
                  <c:v>7680.2709999999997</c:v>
                </c:pt>
                <c:pt idx="610">
                  <c:v>7681.2809999999999</c:v>
                </c:pt>
                <c:pt idx="611">
                  <c:v>7682.2860000000001</c:v>
                </c:pt>
                <c:pt idx="612">
                  <c:v>7683.2960000000003</c:v>
                </c:pt>
                <c:pt idx="613">
                  <c:v>7684.3029999999999</c:v>
                </c:pt>
                <c:pt idx="614">
                  <c:v>7685.3119999999999</c:v>
                </c:pt>
                <c:pt idx="615">
                  <c:v>7686.3119999999999</c:v>
                </c:pt>
                <c:pt idx="616">
                  <c:v>7687.3119999999999</c:v>
                </c:pt>
                <c:pt idx="617">
                  <c:v>7688.3130000000001</c:v>
                </c:pt>
                <c:pt idx="618">
                  <c:v>7689.3119999999999</c:v>
                </c:pt>
                <c:pt idx="619">
                  <c:v>7690.3119999999999</c:v>
                </c:pt>
                <c:pt idx="620">
                  <c:v>7691.32</c:v>
                </c:pt>
                <c:pt idx="621">
                  <c:v>7692.3280000000004</c:v>
                </c:pt>
                <c:pt idx="622">
                  <c:v>7693.335</c:v>
                </c:pt>
                <c:pt idx="623">
                  <c:v>7694.4920000000002</c:v>
                </c:pt>
                <c:pt idx="624">
                  <c:v>7695.3490000000002</c:v>
                </c:pt>
                <c:pt idx="625">
                  <c:v>7696.3630000000003</c:v>
                </c:pt>
                <c:pt idx="626">
                  <c:v>7697.3680000000004</c:v>
                </c:pt>
                <c:pt idx="627">
                  <c:v>7698.3739999999998</c:v>
                </c:pt>
                <c:pt idx="628">
                  <c:v>7699.4930000000004</c:v>
                </c:pt>
                <c:pt idx="629">
                  <c:v>7700.393</c:v>
                </c:pt>
                <c:pt idx="630">
                  <c:v>7701.4070000000002</c:v>
                </c:pt>
                <c:pt idx="631">
                  <c:v>7702.4139999999998</c:v>
                </c:pt>
                <c:pt idx="632">
                  <c:v>7703.4210000000003</c:v>
                </c:pt>
                <c:pt idx="633">
                  <c:v>7704.5010000000002</c:v>
                </c:pt>
                <c:pt idx="634">
                  <c:v>7705.4359999999997</c:v>
                </c:pt>
                <c:pt idx="635">
                  <c:v>7706.4409999999998</c:v>
                </c:pt>
                <c:pt idx="636">
                  <c:v>7707.44</c:v>
                </c:pt>
                <c:pt idx="637">
                  <c:v>7708.4440000000004</c:v>
                </c:pt>
                <c:pt idx="638">
                  <c:v>7709.51</c:v>
                </c:pt>
                <c:pt idx="639">
                  <c:v>7710.4589999999998</c:v>
                </c:pt>
                <c:pt idx="640">
                  <c:v>7711.46</c:v>
                </c:pt>
                <c:pt idx="641">
                  <c:v>7712.4679999999998</c:v>
                </c:pt>
                <c:pt idx="642">
                  <c:v>7713.473</c:v>
                </c:pt>
                <c:pt idx="643">
                  <c:v>7714.5020000000004</c:v>
                </c:pt>
                <c:pt idx="644">
                  <c:v>7715.4989999999998</c:v>
                </c:pt>
              </c:numCache>
            </c:numRef>
          </c:xVal>
          <c:yVal>
            <c:numRef>
              <c:f>'O2'!$H$2:$H$646</c:f>
              <c:numCache>
                <c:formatCode>General</c:formatCode>
                <c:ptCount val="645"/>
                <c:pt idx="36">
                  <c:v>353.58583785232804</c:v>
                </c:pt>
                <c:pt idx="37">
                  <c:v>352.43318970315056</c:v>
                </c:pt>
                <c:pt idx="38">
                  <c:v>350.76884908786343</c:v>
                </c:pt>
                <c:pt idx="39">
                  <c:v>349.62454647321306</c:v>
                </c:pt>
                <c:pt idx="40">
                  <c:v>348.1709560829247</c:v>
                </c:pt>
                <c:pt idx="41">
                  <c:v>346.90279345106251</c:v>
                </c:pt>
                <c:pt idx="42">
                  <c:v>346.02980159872311</c:v>
                </c:pt>
                <c:pt idx="43">
                  <c:v>345.08407838362598</c:v>
                </c:pt>
                <c:pt idx="44">
                  <c:v>344.13127222682732</c:v>
                </c:pt>
                <c:pt idx="45">
                  <c:v>342.89660153881096</c:v>
                </c:pt>
                <c:pt idx="46">
                  <c:v>342.41015146861207</c:v>
                </c:pt>
                <c:pt idx="47">
                  <c:v>341.37808372029133</c:v>
                </c:pt>
                <c:pt idx="48">
                  <c:v>341.58735119993679</c:v>
                </c:pt>
                <c:pt idx="49">
                  <c:v>341.4186877213665</c:v>
                </c:pt>
                <c:pt idx="50">
                  <c:v>340.7330395757304</c:v>
                </c:pt>
                <c:pt idx="51">
                  <c:v>340.89571387771633</c:v>
                </c:pt>
                <c:pt idx="52">
                  <c:v>340.75538166474115</c:v>
                </c:pt>
                <c:pt idx="53">
                  <c:v>340.56088785291786</c:v>
                </c:pt>
                <c:pt idx="54">
                  <c:v>340.54946820849864</c:v>
                </c:pt>
                <c:pt idx="55">
                  <c:v>340.74953287012215</c:v>
                </c:pt>
                <c:pt idx="56">
                  <c:v>340.29449306383157</c:v>
                </c:pt>
                <c:pt idx="57">
                  <c:v>339.6279487323381</c:v>
                </c:pt>
                <c:pt idx="58">
                  <c:v>338.94117692731828</c:v>
                </c:pt>
                <c:pt idx="59">
                  <c:v>338.78473728587545</c:v>
                </c:pt>
                <c:pt idx="60">
                  <c:v>338.30766202082731</c:v>
                </c:pt>
                <c:pt idx="61">
                  <c:v>338.86031712940218</c:v>
                </c:pt>
                <c:pt idx="62">
                  <c:v>339.14972280994238</c:v>
                </c:pt>
                <c:pt idx="63">
                  <c:v>339.38683855268306</c:v>
                </c:pt>
                <c:pt idx="64">
                  <c:v>339.69377612736326</c:v>
                </c:pt>
                <c:pt idx="65">
                  <c:v>339.34545407724931</c:v>
                </c:pt>
                <c:pt idx="66">
                  <c:v>339.04674867058731</c:v>
                </c:pt>
                <c:pt idx="67">
                  <c:v>338.44994888460008</c:v>
                </c:pt>
                <c:pt idx="68">
                  <c:v>337.82639480646316</c:v>
                </c:pt>
                <c:pt idx="69">
                  <c:v>337.06675861080174</c:v>
                </c:pt>
                <c:pt idx="70">
                  <c:v>336.76821919044335</c:v>
                </c:pt>
                <c:pt idx="71">
                  <c:v>336.83379296375745</c:v>
                </c:pt>
                <c:pt idx="72">
                  <c:v>336.09731523827787</c:v>
                </c:pt>
                <c:pt idx="73">
                  <c:v>335.68833934229701</c:v>
                </c:pt>
                <c:pt idx="74">
                  <c:v>335.04128810268497</c:v>
                </c:pt>
                <c:pt idx="75">
                  <c:v>334.56343211765471</c:v>
                </c:pt>
                <c:pt idx="76">
                  <c:v>333.25319797150917</c:v>
                </c:pt>
                <c:pt idx="77">
                  <c:v>332.32020539439117</c:v>
                </c:pt>
                <c:pt idx="78">
                  <c:v>331.73493163590439</c:v>
                </c:pt>
                <c:pt idx="79">
                  <c:v>330.61010096538593</c:v>
                </c:pt>
                <c:pt idx="80">
                  <c:v>330.78844770561818</c:v>
                </c:pt>
                <c:pt idx="81">
                  <c:v>330.82196346414247</c:v>
                </c:pt>
                <c:pt idx="82">
                  <c:v>329.79310443051719</c:v>
                </c:pt>
                <c:pt idx="83">
                  <c:v>329.47570047472846</c:v>
                </c:pt>
                <c:pt idx="84">
                  <c:v>328.65776119841513</c:v>
                </c:pt>
                <c:pt idx="85">
                  <c:v>328.44937905670997</c:v>
                </c:pt>
                <c:pt idx="86">
                  <c:v>328.58228827121695</c:v>
                </c:pt>
                <c:pt idx="87">
                  <c:v>327.52933568257401</c:v>
                </c:pt>
                <c:pt idx="88">
                  <c:v>326.5586406308143</c:v>
                </c:pt>
                <c:pt idx="89">
                  <c:v>325.41406139602873</c:v>
                </c:pt>
                <c:pt idx="90">
                  <c:v>324.94254602192137</c:v>
                </c:pt>
                <c:pt idx="91">
                  <c:v>324.12146763560173</c:v>
                </c:pt>
                <c:pt idx="92">
                  <c:v>323.52953161800048</c:v>
                </c:pt>
                <c:pt idx="93">
                  <c:v>322.43755037309813</c:v>
                </c:pt>
                <c:pt idx="94">
                  <c:v>321.25623677784426</c:v>
                </c:pt>
                <c:pt idx="95">
                  <c:v>319.83281357413483</c:v>
                </c:pt>
                <c:pt idx="96">
                  <c:v>318.02263077164673</c:v>
                </c:pt>
                <c:pt idx="97">
                  <c:v>317.02621337834802</c:v>
                </c:pt>
                <c:pt idx="98">
                  <c:v>316.13389910844381</c:v>
                </c:pt>
                <c:pt idx="99">
                  <c:v>315.31923663401517</c:v>
                </c:pt>
                <c:pt idx="100">
                  <c:v>313.51475994492461</c:v>
                </c:pt>
                <c:pt idx="101">
                  <c:v>311.74280786549775</c:v>
                </c:pt>
                <c:pt idx="102">
                  <c:v>310.69514594905019</c:v>
                </c:pt>
                <c:pt idx="103">
                  <c:v>309.55248370649321</c:v>
                </c:pt>
                <c:pt idx="104">
                  <c:v>307.54380872943352</c:v>
                </c:pt>
                <c:pt idx="105">
                  <c:v>306.24292187665287</c:v>
                </c:pt>
                <c:pt idx="106">
                  <c:v>305.03446936070935</c:v>
                </c:pt>
                <c:pt idx="107">
                  <c:v>303.261938828339</c:v>
                </c:pt>
                <c:pt idx="108">
                  <c:v>302.11797904269531</c:v>
                </c:pt>
                <c:pt idx="109">
                  <c:v>302.05432172886526</c:v>
                </c:pt>
                <c:pt idx="110">
                  <c:v>300.55129705990811</c:v>
                </c:pt>
                <c:pt idx="111">
                  <c:v>300.12278982103714</c:v>
                </c:pt>
                <c:pt idx="112">
                  <c:v>299.32952107366611</c:v>
                </c:pt>
                <c:pt idx="113">
                  <c:v>298.05064559036418</c:v>
                </c:pt>
                <c:pt idx="114">
                  <c:v>296.53177264221381</c:v>
                </c:pt>
                <c:pt idx="115">
                  <c:v>295.12231600364208</c:v>
                </c:pt>
                <c:pt idx="116">
                  <c:v>293.33278146865945</c:v>
                </c:pt>
                <c:pt idx="117">
                  <c:v>291.65108459988483</c:v>
                </c:pt>
                <c:pt idx="118">
                  <c:v>290.9782988484788</c:v>
                </c:pt>
                <c:pt idx="119">
                  <c:v>290.198537310652</c:v>
                </c:pt>
                <c:pt idx="120">
                  <c:v>289.17256217115755</c:v>
                </c:pt>
                <c:pt idx="121">
                  <c:v>288.23949112543511</c:v>
                </c:pt>
                <c:pt idx="122">
                  <c:v>287.79749550173733</c:v>
                </c:pt>
                <c:pt idx="123">
                  <c:v>286.75777982108912</c:v>
                </c:pt>
                <c:pt idx="124">
                  <c:v>285.52969512253304</c:v>
                </c:pt>
                <c:pt idx="125">
                  <c:v>283.99065119274866</c:v>
                </c:pt>
                <c:pt idx="126">
                  <c:v>283.15913933282405</c:v>
                </c:pt>
                <c:pt idx="127">
                  <c:v>281.94286310667911</c:v>
                </c:pt>
                <c:pt idx="128">
                  <c:v>280.87419715602181</c:v>
                </c:pt>
                <c:pt idx="129">
                  <c:v>279.80356797214074</c:v>
                </c:pt>
                <c:pt idx="130">
                  <c:v>278.87480983636755</c:v>
                </c:pt>
                <c:pt idx="131">
                  <c:v>278.03774235544353</c:v>
                </c:pt>
                <c:pt idx="132">
                  <c:v>277.51397732852297</c:v>
                </c:pt>
                <c:pt idx="133">
                  <c:v>277.01526722175953</c:v>
                </c:pt>
                <c:pt idx="134">
                  <c:v>276.04258014032962</c:v>
                </c:pt>
                <c:pt idx="135">
                  <c:v>274.56195993306841</c:v>
                </c:pt>
                <c:pt idx="136">
                  <c:v>272.80762739168119</c:v>
                </c:pt>
                <c:pt idx="137">
                  <c:v>271.08010645146339</c:v>
                </c:pt>
                <c:pt idx="138">
                  <c:v>269.49364255243188</c:v>
                </c:pt>
                <c:pt idx="139">
                  <c:v>267.12314093501072</c:v>
                </c:pt>
                <c:pt idx="140">
                  <c:v>266.60320754180742</c:v>
                </c:pt>
                <c:pt idx="141">
                  <c:v>266.3023439218573</c:v>
                </c:pt>
                <c:pt idx="142">
                  <c:v>265.3853079097558</c:v>
                </c:pt>
                <c:pt idx="143">
                  <c:v>264.3321781982541</c:v>
                </c:pt>
                <c:pt idx="144">
                  <c:v>262.96385948515893</c:v>
                </c:pt>
                <c:pt idx="145">
                  <c:v>262.51472948613946</c:v>
                </c:pt>
                <c:pt idx="146">
                  <c:v>261.73374764443213</c:v>
                </c:pt>
                <c:pt idx="147">
                  <c:v>260.95085655718077</c:v>
                </c:pt>
                <c:pt idx="148">
                  <c:v>259.88586903442166</c:v>
                </c:pt>
                <c:pt idx="149">
                  <c:v>258.73797834966297</c:v>
                </c:pt>
                <c:pt idx="150">
                  <c:v>257.8033530238913</c:v>
                </c:pt>
                <c:pt idx="151">
                  <c:v>256.50081936244305</c:v>
                </c:pt>
                <c:pt idx="152">
                  <c:v>255.26557130172856</c:v>
                </c:pt>
                <c:pt idx="153">
                  <c:v>254.97873425528795</c:v>
                </c:pt>
                <c:pt idx="154">
                  <c:v>253.86076089625126</c:v>
                </c:pt>
                <c:pt idx="155">
                  <c:v>252.54578270110514</c:v>
                </c:pt>
                <c:pt idx="156">
                  <c:v>251.73878614543153</c:v>
                </c:pt>
                <c:pt idx="157">
                  <c:v>250.94654120213332</c:v>
                </c:pt>
                <c:pt idx="158">
                  <c:v>249.84655329192512</c:v>
                </c:pt>
                <c:pt idx="159">
                  <c:v>248.80241266675867</c:v>
                </c:pt>
                <c:pt idx="160">
                  <c:v>247.7729417748036</c:v>
                </c:pt>
                <c:pt idx="161">
                  <c:v>245.92771679776178</c:v>
                </c:pt>
                <c:pt idx="162">
                  <c:v>244.66411175912299</c:v>
                </c:pt>
                <c:pt idx="163">
                  <c:v>243.52955462617044</c:v>
                </c:pt>
                <c:pt idx="164">
                  <c:v>242.05212205711419</c:v>
                </c:pt>
                <c:pt idx="165">
                  <c:v>240.73539155637516</c:v>
                </c:pt>
                <c:pt idx="166">
                  <c:v>238.75808516363827</c:v>
                </c:pt>
                <c:pt idx="167">
                  <c:v>237.01455986897591</c:v>
                </c:pt>
                <c:pt idx="168">
                  <c:v>235.65666627896624</c:v>
                </c:pt>
                <c:pt idx="169">
                  <c:v>234.9230405567163</c:v>
                </c:pt>
                <c:pt idx="170">
                  <c:v>233.82590266686287</c:v>
                </c:pt>
                <c:pt idx="171">
                  <c:v>232.26554523039363</c:v>
                </c:pt>
                <c:pt idx="172">
                  <c:v>231.05005171752154</c:v>
                </c:pt>
                <c:pt idx="173">
                  <c:v>229.31690085935182</c:v>
                </c:pt>
                <c:pt idx="174">
                  <c:v>228.26267057048958</c:v>
                </c:pt>
                <c:pt idx="175">
                  <c:v>226.51117217830642</c:v>
                </c:pt>
                <c:pt idx="176">
                  <c:v>224.54847119798941</c:v>
                </c:pt>
                <c:pt idx="177">
                  <c:v>222.95582026888226</c:v>
                </c:pt>
                <c:pt idx="178">
                  <c:v>221.84324688886548</c:v>
                </c:pt>
                <c:pt idx="179">
                  <c:v>220.96260139540806</c:v>
                </c:pt>
                <c:pt idx="180">
                  <c:v>220.1622164954648</c:v>
                </c:pt>
                <c:pt idx="181">
                  <c:v>218.5257158065946</c:v>
                </c:pt>
                <c:pt idx="182">
                  <c:v>217.59131621736213</c:v>
                </c:pt>
                <c:pt idx="183">
                  <c:v>216.13285200641261</c:v>
                </c:pt>
                <c:pt idx="184">
                  <c:v>214.56008553223162</c:v>
                </c:pt>
                <c:pt idx="185">
                  <c:v>213.53140418488107</c:v>
                </c:pt>
                <c:pt idx="186">
                  <c:v>212.58945563105459</c:v>
                </c:pt>
                <c:pt idx="187">
                  <c:v>211.39156317572505</c:v>
                </c:pt>
                <c:pt idx="188">
                  <c:v>210.25581525691351</c:v>
                </c:pt>
                <c:pt idx="189">
                  <c:v>208.81756569530927</c:v>
                </c:pt>
                <c:pt idx="190">
                  <c:v>207.42599631010972</c:v>
                </c:pt>
                <c:pt idx="191">
                  <c:v>205.4241975804164</c:v>
                </c:pt>
                <c:pt idx="192">
                  <c:v>204.00128763663699</c:v>
                </c:pt>
                <c:pt idx="193">
                  <c:v>202.94406823913795</c:v>
                </c:pt>
                <c:pt idx="194">
                  <c:v>201.10107933663585</c:v>
                </c:pt>
                <c:pt idx="195">
                  <c:v>199.14969081461371</c:v>
                </c:pt>
                <c:pt idx="196">
                  <c:v>197.586304311932</c:v>
                </c:pt>
                <c:pt idx="197">
                  <c:v>196.05410316958512</c:v>
                </c:pt>
                <c:pt idx="198">
                  <c:v>194.70574836132118</c:v>
                </c:pt>
                <c:pt idx="199">
                  <c:v>191.68100960675145</c:v>
                </c:pt>
                <c:pt idx="200">
                  <c:v>189.75805148054124</c:v>
                </c:pt>
                <c:pt idx="201">
                  <c:v>187.87638301713932</c:v>
                </c:pt>
                <c:pt idx="202">
                  <c:v>186.29846006825719</c:v>
                </c:pt>
                <c:pt idx="203">
                  <c:v>184.74571860294441</c:v>
                </c:pt>
                <c:pt idx="204">
                  <c:v>183.1784295289992</c:v>
                </c:pt>
                <c:pt idx="205">
                  <c:v>181.77569916219278</c:v>
                </c:pt>
                <c:pt idx="206">
                  <c:v>180.65557808519617</c:v>
                </c:pt>
                <c:pt idx="207">
                  <c:v>179.35163541394635</c:v>
                </c:pt>
                <c:pt idx="208">
                  <c:v>177.99890884152089</c:v>
                </c:pt>
                <c:pt idx="209">
                  <c:v>176.95970022472054</c:v>
                </c:pt>
                <c:pt idx="210">
                  <c:v>176.05596149341235</c:v>
                </c:pt>
                <c:pt idx="211">
                  <c:v>174.49996698739764</c:v>
                </c:pt>
                <c:pt idx="212">
                  <c:v>171.88349884363927</c:v>
                </c:pt>
                <c:pt idx="213">
                  <c:v>170.71493428371863</c:v>
                </c:pt>
                <c:pt idx="214">
                  <c:v>168.93683939852261</c:v>
                </c:pt>
                <c:pt idx="215">
                  <c:v>166.89034367102326</c:v>
                </c:pt>
                <c:pt idx="216">
                  <c:v>165.58030696614023</c:v>
                </c:pt>
                <c:pt idx="217">
                  <c:v>164.13137601657121</c:v>
                </c:pt>
                <c:pt idx="218">
                  <c:v>162.25287053185519</c:v>
                </c:pt>
                <c:pt idx="219">
                  <c:v>160.3559731849312</c:v>
                </c:pt>
                <c:pt idx="220">
                  <c:v>159.07986808555211</c:v>
                </c:pt>
                <c:pt idx="221">
                  <c:v>156.77026656493229</c:v>
                </c:pt>
                <c:pt idx="222">
                  <c:v>155.66837711314233</c:v>
                </c:pt>
                <c:pt idx="223">
                  <c:v>154.39359186834429</c:v>
                </c:pt>
                <c:pt idx="224">
                  <c:v>153.16350519013181</c:v>
                </c:pt>
                <c:pt idx="225">
                  <c:v>151.31812163675201</c:v>
                </c:pt>
                <c:pt idx="226">
                  <c:v>149.18034019452833</c:v>
                </c:pt>
                <c:pt idx="227">
                  <c:v>147.94112228631872</c:v>
                </c:pt>
                <c:pt idx="228">
                  <c:v>146.73161413009041</c:v>
                </c:pt>
                <c:pt idx="229">
                  <c:v>145.26322739246876</c:v>
                </c:pt>
                <c:pt idx="230">
                  <c:v>143.67537758326532</c:v>
                </c:pt>
                <c:pt idx="231">
                  <c:v>141.25524402246444</c:v>
                </c:pt>
                <c:pt idx="232">
                  <c:v>139.3749511515779</c:v>
                </c:pt>
                <c:pt idx="233">
                  <c:v>137.36286703876038</c:v>
                </c:pt>
                <c:pt idx="234">
                  <c:v>136.20138648154929</c:v>
                </c:pt>
                <c:pt idx="235">
                  <c:v>134.47977796901682</c:v>
                </c:pt>
                <c:pt idx="236">
                  <c:v>132.5128834503011</c:v>
                </c:pt>
                <c:pt idx="237">
                  <c:v>131.50487713912901</c:v>
                </c:pt>
                <c:pt idx="238">
                  <c:v>129.52125741007004</c:v>
                </c:pt>
                <c:pt idx="239">
                  <c:v>127.88795186220172</c:v>
                </c:pt>
                <c:pt idx="240">
                  <c:v>126.73254098678937</c:v>
                </c:pt>
                <c:pt idx="241">
                  <c:v>124.65654567271109</c:v>
                </c:pt>
                <c:pt idx="242">
                  <c:v>123.30572507540215</c:v>
                </c:pt>
                <c:pt idx="243">
                  <c:v>122.16639212104671</c:v>
                </c:pt>
                <c:pt idx="244">
                  <c:v>120.0546988011731</c:v>
                </c:pt>
                <c:pt idx="245">
                  <c:v>119.0162265999848</c:v>
                </c:pt>
                <c:pt idx="246">
                  <c:v>117.98587333942893</c:v>
                </c:pt>
                <c:pt idx="247">
                  <c:v>116.99662723309252</c:v>
                </c:pt>
                <c:pt idx="248">
                  <c:v>115.95065361792635</c:v>
                </c:pt>
                <c:pt idx="249">
                  <c:v>114.1718271276652</c:v>
                </c:pt>
                <c:pt idx="250">
                  <c:v>112.4217115542005</c:v>
                </c:pt>
                <c:pt idx="251">
                  <c:v>110.60979767154616</c:v>
                </c:pt>
                <c:pt idx="252">
                  <c:v>108.32711081961247</c:v>
                </c:pt>
                <c:pt idx="253">
                  <c:v>105.79077645945318</c:v>
                </c:pt>
                <c:pt idx="254">
                  <c:v>103.6807022085698</c:v>
                </c:pt>
                <c:pt idx="255">
                  <c:v>101.60471502938718</c:v>
                </c:pt>
                <c:pt idx="256">
                  <c:v>99.758219594459732</c:v>
                </c:pt>
                <c:pt idx="257">
                  <c:v>98.313863085845568</c:v>
                </c:pt>
                <c:pt idx="258">
                  <c:v>96.995476872524506</c:v>
                </c:pt>
                <c:pt idx="259">
                  <c:v>94.233655563352386</c:v>
                </c:pt>
                <c:pt idx="260">
                  <c:v>91.949481735154379</c:v>
                </c:pt>
                <c:pt idx="261">
                  <c:v>89.283574296475976</c:v>
                </c:pt>
                <c:pt idx="262">
                  <c:v>87.174862913419716</c:v>
                </c:pt>
                <c:pt idx="263">
                  <c:v>85.664880164150617</c:v>
                </c:pt>
                <c:pt idx="264">
                  <c:v>84.237705477040507</c:v>
                </c:pt>
                <c:pt idx="265">
                  <c:v>82.17065545665811</c:v>
                </c:pt>
                <c:pt idx="266">
                  <c:v>80.528672633678553</c:v>
                </c:pt>
                <c:pt idx="267">
                  <c:v>78.560373866001044</c:v>
                </c:pt>
                <c:pt idx="268">
                  <c:v>76.524096533545489</c:v>
                </c:pt>
                <c:pt idx="269">
                  <c:v>74.906509502476482</c:v>
                </c:pt>
                <c:pt idx="270">
                  <c:v>73.300746280421279</c:v>
                </c:pt>
                <c:pt idx="271">
                  <c:v>71.907459366106877</c:v>
                </c:pt>
                <c:pt idx="272">
                  <c:v>69.743741727993836</c:v>
                </c:pt>
                <c:pt idx="273">
                  <c:v>67.829857284017123</c:v>
                </c:pt>
                <c:pt idx="274">
                  <c:v>65.847459016423045</c:v>
                </c:pt>
                <c:pt idx="275">
                  <c:v>63.894654848850685</c:v>
                </c:pt>
                <c:pt idx="276">
                  <c:v>61.764035219961805</c:v>
                </c:pt>
                <c:pt idx="277">
                  <c:v>59.350915743756552</c:v>
                </c:pt>
                <c:pt idx="278">
                  <c:v>57.952195783834789</c:v>
                </c:pt>
                <c:pt idx="279">
                  <c:v>56.455941568738133</c:v>
                </c:pt>
                <c:pt idx="280">
                  <c:v>54.796876832670996</c:v>
                </c:pt>
                <c:pt idx="281">
                  <c:v>53.246181277199312</c:v>
                </c:pt>
                <c:pt idx="282">
                  <c:v>52.346526799280781</c:v>
                </c:pt>
                <c:pt idx="283">
                  <c:v>51.901364970733532</c:v>
                </c:pt>
                <c:pt idx="284">
                  <c:v>51.200703145338125</c:v>
                </c:pt>
                <c:pt idx="285">
                  <c:v>50.032335740808705</c:v>
                </c:pt>
                <c:pt idx="286">
                  <c:v>49.041843374651357</c:v>
                </c:pt>
                <c:pt idx="287">
                  <c:v>48.888061303142663</c:v>
                </c:pt>
                <c:pt idx="288">
                  <c:v>48.762874704358346</c:v>
                </c:pt>
                <c:pt idx="289">
                  <c:v>48.026759498634043</c:v>
                </c:pt>
                <c:pt idx="290">
                  <c:v>47.166359425389828</c:v>
                </c:pt>
                <c:pt idx="291">
                  <c:v>45.91128660894779</c:v>
                </c:pt>
                <c:pt idx="292">
                  <c:v>44.822171867577737</c:v>
                </c:pt>
                <c:pt idx="293">
                  <c:v>43.871965200593912</c:v>
                </c:pt>
                <c:pt idx="294">
                  <c:v>43.082758683652862</c:v>
                </c:pt>
                <c:pt idx="295">
                  <c:v>42.500123344223816</c:v>
                </c:pt>
                <c:pt idx="296">
                  <c:v>41.255838890607713</c:v>
                </c:pt>
                <c:pt idx="297">
                  <c:v>41.583822360115931</c:v>
                </c:pt>
                <c:pt idx="298">
                  <c:v>40.952414228854373</c:v>
                </c:pt>
                <c:pt idx="299">
                  <c:v>40.178934525915295</c:v>
                </c:pt>
                <c:pt idx="300">
                  <c:v>39.376276880338942</c:v>
                </c:pt>
                <c:pt idx="301">
                  <c:v>38.153647292640692</c:v>
                </c:pt>
                <c:pt idx="302">
                  <c:v>37.397793466387078</c:v>
                </c:pt>
                <c:pt idx="303">
                  <c:v>37.512424743823011</c:v>
                </c:pt>
                <c:pt idx="304">
                  <c:v>36.328253602602125</c:v>
                </c:pt>
                <c:pt idx="305">
                  <c:v>35.923641533281966</c:v>
                </c:pt>
                <c:pt idx="306">
                  <c:v>35.98931268599344</c:v>
                </c:pt>
                <c:pt idx="307">
                  <c:v>36.31939668150536</c:v>
                </c:pt>
                <c:pt idx="308">
                  <c:v>36.318170696773926</c:v>
                </c:pt>
                <c:pt idx="309">
                  <c:v>35.92083974167101</c:v>
                </c:pt>
                <c:pt idx="310">
                  <c:v>35.965233511927828</c:v>
                </c:pt>
                <c:pt idx="311">
                  <c:v>36.843644595166651</c:v>
                </c:pt>
                <c:pt idx="312">
                  <c:v>36.661684699225987</c:v>
                </c:pt>
                <c:pt idx="313">
                  <c:v>35.653082653327402</c:v>
                </c:pt>
                <c:pt idx="314">
                  <c:v>35.832320069711372</c:v>
                </c:pt>
                <c:pt idx="315">
                  <c:v>35.823716715784471</c:v>
                </c:pt>
                <c:pt idx="316">
                  <c:v>35.765322847748926</c:v>
                </c:pt>
                <c:pt idx="317">
                  <c:v>35.482566259859986</c:v>
                </c:pt>
                <c:pt idx="318">
                  <c:v>35.659258388705183</c:v>
                </c:pt>
                <c:pt idx="319">
                  <c:v>35.531838353119213</c:v>
                </c:pt>
                <c:pt idx="320">
                  <c:v>35.367109981369985</c:v>
                </c:pt>
                <c:pt idx="321">
                  <c:v>35.071788774450184</c:v>
                </c:pt>
                <c:pt idx="322">
                  <c:v>34.438009301157848</c:v>
                </c:pt>
                <c:pt idx="323">
                  <c:v>34.134383181649937</c:v>
                </c:pt>
                <c:pt idx="324">
                  <c:v>33.960542262303647</c:v>
                </c:pt>
                <c:pt idx="325">
                  <c:v>33.067629985152244</c:v>
                </c:pt>
                <c:pt idx="326">
                  <c:v>32.241858727579441</c:v>
                </c:pt>
                <c:pt idx="327">
                  <c:v>31.036642023887321</c:v>
                </c:pt>
                <c:pt idx="328">
                  <c:v>29.633612515943351</c:v>
                </c:pt>
                <c:pt idx="329">
                  <c:v>29.025379962034922</c:v>
                </c:pt>
                <c:pt idx="330">
                  <c:v>27.933437274266904</c:v>
                </c:pt>
                <c:pt idx="331">
                  <c:v>27.148981444681372</c:v>
                </c:pt>
                <c:pt idx="332">
                  <c:v>26.585437401212719</c:v>
                </c:pt>
                <c:pt idx="333">
                  <c:v>25.982214197605597</c:v>
                </c:pt>
                <c:pt idx="334">
                  <c:v>25.259721278924676</c:v>
                </c:pt>
                <c:pt idx="335">
                  <c:v>24.442386105465133</c:v>
                </c:pt>
                <c:pt idx="336">
                  <c:v>23.301779060845373</c:v>
                </c:pt>
                <c:pt idx="337">
                  <c:v>21.702541531668501</c:v>
                </c:pt>
                <c:pt idx="338">
                  <c:v>20.876573994361955</c:v>
                </c:pt>
                <c:pt idx="339">
                  <c:v>19.823762888946185</c:v>
                </c:pt>
                <c:pt idx="340">
                  <c:v>18.713742493296177</c:v>
                </c:pt>
                <c:pt idx="341">
                  <c:v>17.980671605233461</c:v>
                </c:pt>
                <c:pt idx="342">
                  <c:v>17.019348832744473</c:v>
                </c:pt>
                <c:pt idx="343">
                  <c:v>16.518541009082139</c:v>
                </c:pt>
                <c:pt idx="344">
                  <c:v>16.153419879320545</c:v>
                </c:pt>
                <c:pt idx="345">
                  <c:v>15.569693156529048</c:v>
                </c:pt>
                <c:pt idx="346">
                  <c:v>14.792543255708487</c:v>
                </c:pt>
                <c:pt idx="347">
                  <c:v>14.618128341973012</c:v>
                </c:pt>
                <c:pt idx="348">
                  <c:v>14.105694140756842</c:v>
                </c:pt>
                <c:pt idx="349">
                  <c:v>13.258042510304328</c:v>
                </c:pt>
                <c:pt idx="350">
                  <c:v>12.656034017648647</c:v>
                </c:pt>
                <c:pt idx="351">
                  <c:v>11.970763261779563</c:v>
                </c:pt>
                <c:pt idx="352">
                  <c:v>11.020834236235725</c:v>
                </c:pt>
                <c:pt idx="353">
                  <c:v>10.481497441956325</c:v>
                </c:pt>
                <c:pt idx="354">
                  <c:v>9.7332723895922761</c:v>
                </c:pt>
                <c:pt idx="355">
                  <c:v>9.4005879464647961</c:v>
                </c:pt>
                <c:pt idx="356">
                  <c:v>8.1841749511252253</c:v>
                </c:pt>
                <c:pt idx="357">
                  <c:v>8.085146928911076</c:v>
                </c:pt>
                <c:pt idx="358">
                  <c:v>7.6234221260633932</c:v>
                </c:pt>
                <c:pt idx="359">
                  <c:v>7.5022545993363048</c:v>
                </c:pt>
                <c:pt idx="360">
                  <c:v>7.0776105076043292</c:v>
                </c:pt>
                <c:pt idx="361">
                  <c:v>6.2294437194645456</c:v>
                </c:pt>
                <c:pt idx="362">
                  <c:v>6.230326680762226</c:v>
                </c:pt>
                <c:pt idx="363">
                  <c:v>5.7311064881841984</c:v>
                </c:pt>
                <c:pt idx="364">
                  <c:v>5.3363332655668616</c:v>
                </c:pt>
                <c:pt idx="365">
                  <c:v>4.3120426769243574</c:v>
                </c:pt>
                <c:pt idx="366">
                  <c:v>5.1026896339207939</c:v>
                </c:pt>
                <c:pt idx="367">
                  <c:v>4.9286372844914128</c:v>
                </c:pt>
                <c:pt idx="368">
                  <c:v>5.1724444617081913</c:v>
                </c:pt>
                <c:pt idx="369">
                  <c:v>5.1265312757160464</c:v>
                </c:pt>
                <c:pt idx="370">
                  <c:v>5.434225345452405</c:v>
                </c:pt>
                <c:pt idx="371">
                  <c:v>6.2433966489523138</c:v>
                </c:pt>
                <c:pt idx="372">
                  <c:v>5.8817885578529259</c:v>
                </c:pt>
                <c:pt idx="373">
                  <c:v>5.4835582935483016</c:v>
                </c:pt>
                <c:pt idx="374">
                  <c:v>6.7641554881267743</c:v>
                </c:pt>
                <c:pt idx="375">
                  <c:v>7.0949378092986626</c:v>
                </c:pt>
                <c:pt idx="376">
                  <c:v>7.2385553443891135</c:v>
                </c:pt>
                <c:pt idx="377">
                  <c:v>7.302222602955049</c:v>
                </c:pt>
                <c:pt idx="378">
                  <c:v>7.6056522256003669</c:v>
                </c:pt>
                <c:pt idx="379">
                  <c:v>8.1515177934624177</c:v>
                </c:pt>
                <c:pt idx="380">
                  <c:v>8.2644436897909053</c:v>
                </c:pt>
                <c:pt idx="381">
                  <c:v>8.5426108817754276</c:v>
                </c:pt>
                <c:pt idx="382">
                  <c:v>8.0914586438290428</c:v>
                </c:pt>
                <c:pt idx="383">
                  <c:v>8.1292473298201351</c:v>
                </c:pt>
                <c:pt idx="384">
                  <c:v>8.1874215169904758</c:v>
                </c:pt>
                <c:pt idx="385">
                  <c:v>8.132465415065333</c:v>
                </c:pt>
                <c:pt idx="386">
                  <c:v>8.1340644751917672</c:v>
                </c:pt>
                <c:pt idx="387">
                  <c:v>7.767447105007359</c:v>
                </c:pt>
                <c:pt idx="388">
                  <c:v>7.6902342816907057</c:v>
                </c:pt>
                <c:pt idx="389">
                  <c:v>7.9796233622006776</c:v>
                </c:pt>
                <c:pt idx="390">
                  <c:v>8.1733354018549882</c:v>
                </c:pt>
                <c:pt idx="391">
                  <c:v>8.1976262501089039</c:v>
                </c:pt>
                <c:pt idx="392">
                  <c:v>8.2280650047319916</c:v>
                </c:pt>
                <c:pt idx="393">
                  <c:v>8.2532146842578591</c:v>
                </c:pt>
                <c:pt idx="394">
                  <c:v>8.1679684582170395</c:v>
                </c:pt>
                <c:pt idx="395">
                  <c:v>9.8299281898081183</c:v>
                </c:pt>
                <c:pt idx="396">
                  <c:v>10.08759229036195</c:v>
                </c:pt>
                <c:pt idx="397">
                  <c:v>9.6663344681036065</c:v>
                </c:pt>
                <c:pt idx="398">
                  <c:v>9.2706198315661901</c:v>
                </c:pt>
                <c:pt idx="399">
                  <c:v>8.716971267645679</c:v>
                </c:pt>
                <c:pt idx="400">
                  <c:v>8.4384122958962742</c:v>
                </c:pt>
                <c:pt idx="401">
                  <c:v>8.2764525444628845</c:v>
                </c:pt>
                <c:pt idx="402">
                  <c:v>7.8737302436340899</c:v>
                </c:pt>
                <c:pt idx="403">
                  <c:v>7.1349991782531843</c:v>
                </c:pt>
                <c:pt idx="404">
                  <c:v>7.0967353415370757</c:v>
                </c:pt>
                <c:pt idx="405">
                  <c:v>7.1094604889716129</c:v>
                </c:pt>
                <c:pt idx="406">
                  <c:v>6.9137642553039251</c:v>
                </c:pt>
                <c:pt idx="407">
                  <c:v>6.5842200286331396</c:v>
                </c:pt>
                <c:pt idx="408">
                  <c:v>6.2332414137748122</c:v>
                </c:pt>
                <c:pt idx="409">
                  <c:v>5.8222841684694577</c:v>
                </c:pt>
                <c:pt idx="410">
                  <c:v>5.5742468791321835</c:v>
                </c:pt>
                <c:pt idx="411">
                  <c:v>5.4912230658817931</c:v>
                </c:pt>
                <c:pt idx="412">
                  <c:v>5.3054585406534995</c:v>
                </c:pt>
                <c:pt idx="413">
                  <c:v>5.3879569442906776</c:v>
                </c:pt>
                <c:pt idx="414">
                  <c:v>4.8485137075254938</c:v>
                </c:pt>
                <c:pt idx="415">
                  <c:v>4.6851263741458213</c:v>
                </c:pt>
                <c:pt idx="416">
                  <c:v>3.8966793030608153</c:v>
                </c:pt>
                <c:pt idx="417">
                  <c:v>3.313109320524771</c:v>
                </c:pt>
                <c:pt idx="418">
                  <c:v>3.2807303712740028</c:v>
                </c:pt>
                <c:pt idx="419">
                  <c:v>3.0389911564221217</c:v>
                </c:pt>
                <c:pt idx="420">
                  <c:v>2.4287285267183885</c:v>
                </c:pt>
                <c:pt idx="421">
                  <c:v>1.664220528042498</c:v>
                </c:pt>
                <c:pt idx="422">
                  <c:v>1.6739269508227403</c:v>
                </c:pt>
                <c:pt idx="423">
                  <c:v>1.0657515356032681</c:v>
                </c:pt>
                <c:pt idx="424">
                  <c:v>0.97830318202723898</c:v>
                </c:pt>
                <c:pt idx="425">
                  <c:v>0.30864550946289437</c:v>
                </c:pt>
                <c:pt idx="426">
                  <c:v>0.83884239891215895</c:v>
                </c:pt>
                <c:pt idx="427">
                  <c:v>0.8496522064724088</c:v>
                </c:pt>
                <c:pt idx="428">
                  <c:v>1.0260826381072166</c:v>
                </c:pt>
                <c:pt idx="429">
                  <c:v>0.90052600517428072</c:v>
                </c:pt>
                <c:pt idx="430">
                  <c:v>0.64612594590891259</c:v>
                </c:pt>
                <c:pt idx="431">
                  <c:v>0.99839952379147601</c:v>
                </c:pt>
                <c:pt idx="432">
                  <c:v>-0.13772281628241778</c:v>
                </c:pt>
                <c:pt idx="433">
                  <c:v>-0.72209887586088595</c:v>
                </c:pt>
                <c:pt idx="434">
                  <c:v>0.34641288512794421</c:v>
                </c:pt>
                <c:pt idx="435">
                  <c:v>7.8334727788342384E-2</c:v>
                </c:pt>
                <c:pt idx="436">
                  <c:v>-0.21121751741576222</c:v>
                </c:pt>
                <c:pt idx="437">
                  <c:v>0.48022234643539718</c:v>
                </c:pt>
                <c:pt idx="438">
                  <c:v>-0.19732703400146701</c:v>
                </c:pt>
                <c:pt idx="439">
                  <c:v>0.11200835831549938</c:v>
                </c:pt>
                <c:pt idx="440">
                  <c:v>-0.22132998828626604</c:v>
                </c:pt>
                <c:pt idx="441">
                  <c:v>-0.72314968625887754</c:v>
                </c:pt>
                <c:pt idx="442">
                  <c:v>-1.389235879898493</c:v>
                </c:pt>
                <c:pt idx="443">
                  <c:v>-0.93909938746667176</c:v>
                </c:pt>
                <c:pt idx="444">
                  <c:v>-1.1205912760109937</c:v>
                </c:pt>
                <c:pt idx="445">
                  <c:v>-0.648553719812614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43-40DF-BCCF-4B4AC91D2A4A}"/>
            </c:ext>
          </c:extLst>
        </c:ser>
        <c:ser>
          <c:idx val="1"/>
          <c:order val="1"/>
          <c:tx>
            <c:strRef>
              <c:f>'O2'!$I$1</c:f>
              <c:strCache>
                <c:ptCount val="1"/>
                <c:pt idx="0">
                  <c:v>MLSD-S22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A$2:$A$646</c:f>
              <c:numCache>
                <c:formatCode>General</c:formatCode>
                <c:ptCount val="645"/>
                <c:pt idx="0">
                  <c:v>7067.2820000000002</c:v>
                </c:pt>
                <c:pt idx="1">
                  <c:v>7068.2860000000001</c:v>
                </c:pt>
                <c:pt idx="2">
                  <c:v>7069.2950000000001</c:v>
                </c:pt>
                <c:pt idx="3">
                  <c:v>7070.2950000000001</c:v>
                </c:pt>
                <c:pt idx="4">
                  <c:v>7071.2950000000001</c:v>
                </c:pt>
                <c:pt idx="5">
                  <c:v>7072.3029999999999</c:v>
                </c:pt>
                <c:pt idx="6">
                  <c:v>7073.3109999999997</c:v>
                </c:pt>
                <c:pt idx="7">
                  <c:v>7074.3119999999999</c:v>
                </c:pt>
                <c:pt idx="8">
                  <c:v>7075.326</c:v>
                </c:pt>
                <c:pt idx="9">
                  <c:v>7076.3339999999998</c:v>
                </c:pt>
                <c:pt idx="10">
                  <c:v>7077.335</c:v>
                </c:pt>
                <c:pt idx="11">
                  <c:v>7078.3440000000001</c:v>
                </c:pt>
                <c:pt idx="12">
                  <c:v>7079.3580000000002</c:v>
                </c:pt>
                <c:pt idx="13">
                  <c:v>7080.3639999999996</c:v>
                </c:pt>
                <c:pt idx="14">
                  <c:v>7081.375</c:v>
                </c:pt>
                <c:pt idx="15">
                  <c:v>7082.38</c:v>
                </c:pt>
                <c:pt idx="16">
                  <c:v>7083.3919999999998</c:v>
                </c:pt>
                <c:pt idx="17">
                  <c:v>7084.3969999999999</c:v>
                </c:pt>
                <c:pt idx="18">
                  <c:v>7085.4070000000002</c:v>
                </c:pt>
                <c:pt idx="19">
                  <c:v>7086.4089999999997</c:v>
                </c:pt>
                <c:pt idx="20">
                  <c:v>7087.4120000000003</c:v>
                </c:pt>
                <c:pt idx="21">
                  <c:v>7088.4219999999996</c:v>
                </c:pt>
                <c:pt idx="22">
                  <c:v>7089.4279999999999</c:v>
                </c:pt>
                <c:pt idx="23">
                  <c:v>7090.4369999999999</c:v>
                </c:pt>
                <c:pt idx="24">
                  <c:v>7091.4449999999997</c:v>
                </c:pt>
                <c:pt idx="25">
                  <c:v>7092.4520000000002</c:v>
                </c:pt>
                <c:pt idx="26">
                  <c:v>7093.4530000000004</c:v>
                </c:pt>
                <c:pt idx="27">
                  <c:v>7094.4679999999998</c:v>
                </c:pt>
                <c:pt idx="28">
                  <c:v>7095.4750000000004</c:v>
                </c:pt>
                <c:pt idx="29">
                  <c:v>7096.4740000000002</c:v>
                </c:pt>
                <c:pt idx="30">
                  <c:v>7097.4840000000004</c:v>
                </c:pt>
                <c:pt idx="31">
                  <c:v>7098.4849999999997</c:v>
                </c:pt>
                <c:pt idx="32">
                  <c:v>7099.491</c:v>
                </c:pt>
                <c:pt idx="33">
                  <c:v>7100.4920000000002</c:v>
                </c:pt>
                <c:pt idx="34">
                  <c:v>7101.5039999999999</c:v>
                </c:pt>
                <c:pt idx="35">
                  <c:v>7102.5050000000001</c:v>
                </c:pt>
                <c:pt idx="36">
                  <c:v>7103.5169999999998</c:v>
                </c:pt>
                <c:pt idx="37">
                  <c:v>7104.5230000000001</c:v>
                </c:pt>
                <c:pt idx="38">
                  <c:v>7105.5309999999999</c:v>
                </c:pt>
                <c:pt idx="39">
                  <c:v>7106.5389999999998</c:v>
                </c:pt>
                <c:pt idx="40">
                  <c:v>7107.5460000000003</c:v>
                </c:pt>
                <c:pt idx="41">
                  <c:v>7108.5619999999999</c:v>
                </c:pt>
                <c:pt idx="42">
                  <c:v>7109.567</c:v>
                </c:pt>
                <c:pt idx="43">
                  <c:v>7110.5770000000002</c:v>
                </c:pt>
                <c:pt idx="44">
                  <c:v>7111.5820000000003</c:v>
                </c:pt>
                <c:pt idx="45">
                  <c:v>7112.5959999999995</c:v>
                </c:pt>
                <c:pt idx="46">
                  <c:v>7113.5990000000002</c:v>
                </c:pt>
                <c:pt idx="47">
                  <c:v>7114.6080000000002</c:v>
                </c:pt>
                <c:pt idx="48">
                  <c:v>7115.6130000000003</c:v>
                </c:pt>
                <c:pt idx="49">
                  <c:v>7116.6229999999996</c:v>
                </c:pt>
                <c:pt idx="50">
                  <c:v>7117.6239999999998</c:v>
                </c:pt>
                <c:pt idx="51">
                  <c:v>7118.6289999999999</c:v>
                </c:pt>
                <c:pt idx="52">
                  <c:v>7119.6409999999996</c:v>
                </c:pt>
                <c:pt idx="53">
                  <c:v>7120.6549999999997</c:v>
                </c:pt>
                <c:pt idx="54">
                  <c:v>7121.6620000000003</c:v>
                </c:pt>
                <c:pt idx="55">
                  <c:v>7122.6729999999998</c:v>
                </c:pt>
                <c:pt idx="56">
                  <c:v>7123.7950000000001</c:v>
                </c:pt>
                <c:pt idx="57">
                  <c:v>7124.6930000000002</c:v>
                </c:pt>
                <c:pt idx="58">
                  <c:v>7125.7049999999999</c:v>
                </c:pt>
                <c:pt idx="59">
                  <c:v>7126.7169999999996</c:v>
                </c:pt>
                <c:pt idx="60">
                  <c:v>7127.7179999999998</c:v>
                </c:pt>
                <c:pt idx="61">
                  <c:v>7128.8090000000002</c:v>
                </c:pt>
                <c:pt idx="62">
                  <c:v>7129.7219999999998</c:v>
                </c:pt>
                <c:pt idx="63">
                  <c:v>7130.7359999999999</c:v>
                </c:pt>
                <c:pt idx="64">
                  <c:v>7131.75</c:v>
                </c:pt>
                <c:pt idx="65">
                  <c:v>7132.7550000000001</c:v>
                </c:pt>
                <c:pt idx="66">
                  <c:v>7133.8119999999999</c:v>
                </c:pt>
                <c:pt idx="67">
                  <c:v>7134.7790000000005</c:v>
                </c:pt>
                <c:pt idx="68">
                  <c:v>7135.7879999999996</c:v>
                </c:pt>
                <c:pt idx="69">
                  <c:v>7136.7879999999996</c:v>
                </c:pt>
                <c:pt idx="70">
                  <c:v>7137.7979999999998</c:v>
                </c:pt>
                <c:pt idx="71">
                  <c:v>7138.8040000000001</c:v>
                </c:pt>
                <c:pt idx="72">
                  <c:v>7139.8159999999998</c:v>
                </c:pt>
                <c:pt idx="73">
                  <c:v>7140.8270000000002</c:v>
                </c:pt>
                <c:pt idx="74">
                  <c:v>7141.8339999999998</c:v>
                </c:pt>
                <c:pt idx="75">
                  <c:v>7142.8440000000001</c:v>
                </c:pt>
                <c:pt idx="76">
                  <c:v>7143.85</c:v>
                </c:pt>
                <c:pt idx="77">
                  <c:v>7144.8580000000002</c:v>
                </c:pt>
                <c:pt idx="78">
                  <c:v>7145.8670000000002</c:v>
                </c:pt>
                <c:pt idx="79">
                  <c:v>7146.8670000000002</c:v>
                </c:pt>
                <c:pt idx="80">
                  <c:v>7147.8760000000002</c:v>
                </c:pt>
                <c:pt idx="81">
                  <c:v>7148.8770000000004</c:v>
                </c:pt>
                <c:pt idx="82">
                  <c:v>7149.8890000000001</c:v>
                </c:pt>
                <c:pt idx="83">
                  <c:v>7150.8950000000004</c:v>
                </c:pt>
                <c:pt idx="84">
                  <c:v>7151.8990000000003</c:v>
                </c:pt>
                <c:pt idx="85">
                  <c:v>7152.9070000000002</c:v>
                </c:pt>
                <c:pt idx="86">
                  <c:v>7153.92</c:v>
                </c:pt>
                <c:pt idx="87">
                  <c:v>7154.9279999999999</c:v>
                </c:pt>
                <c:pt idx="88">
                  <c:v>7155.9380000000001</c:v>
                </c:pt>
                <c:pt idx="89">
                  <c:v>7156.9440000000004</c:v>
                </c:pt>
                <c:pt idx="90">
                  <c:v>7157.951</c:v>
                </c:pt>
                <c:pt idx="91">
                  <c:v>7158.9560000000001</c:v>
                </c:pt>
                <c:pt idx="92">
                  <c:v>7159.9690000000001</c:v>
                </c:pt>
                <c:pt idx="93">
                  <c:v>7160.9750000000004</c:v>
                </c:pt>
                <c:pt idx="94">
                  <c:v>7161.9830000000002</c:v>
                </c:pt>
                <c:pt idx="95">
                  <c:v>7162.991</c:v>
                </c:pt>
                <c:pt idx="96">
                  <c:v>7163.9979999999996</c:v>
                </c:pt>
                <c:pt idx="97">
                  <c:v>7165.0060000000003</c:v>
                </c:pt>
                <c:pt idx="98">
                  <c:v>7166.0150000000003</c:v>
                </c:pt>
                <c:pt idx="99">
                  <c:v>7167.02</c:v>
                </c:pt>
                <c:pt idx="100">
                  <c:v>7168.0320000000002</c:v>
                </c:pt>
                <c:pt idx="101">
                  <c:v>7169.0339999999997</c:v>
                </c:pt>
                <c:pt idx="102">
                  <c:v>7170.0450000000001</c:v>
                </c:pt>
                <c:pt idx="103">
                  <c:v>7171.0510000000004</c:v>
                </c:pt>
                <c:pt idx="104">
                  <c:v>7172.0619999999999</c:v>
                </c:pt>
                <c:pt idx="105">
                  <c:v>7173.067</c:v>
                </c:pt>
                <c:pt idx="106">
                  <c:v>7174.067</c:v>
                </c:pt>
                <c:pt idx="107">
                  <c:v>7175.08</c:v>
                </c:pt>
                <c:pt idx="108">
                  <c:v>7176.0919999999996</c:v>
                </c:pt>
                <c:pt idx="109">
                  <c:v>7177.098</c:v>
                </c:pt>
                <c:pt idx="110">
                  <c:v>7178.1080000000002</c:v>
                </c:pt>
                <c:pt idx="111">
                  <c:v>7179.1090000000004</c:v>
                </c:pt>
                <c:pt idx="112">
                  <c:v>7180.1149999999998</c:v>
                </c:pt>
                <c:pt idx="113">
                  <c:v>7181.1260000000002</c:v>
                </c:pt>
                <c:pt idx="114">
                  <c:v>7182.1260000000002</c:v>
                </c:pt>
                <c:pt idx="115">
                  <c:v>7183.13</c:v>
                </c:pt>
                <c:pt idx="116">
                  <c:v>7184.14</c:v>
                </c:pt>
                <c:pt idx="117">
                  <c:v>7185.1409999999996</c:v>
                </c:pt>
                <c:pt idx="118">
                  <c:v>7186.143</c:v>
                </c:pt>
                <c:pt idx="119">
                  <c:v>7187.1450000000004</c:v>
                </c:pt>
                <c:pt idx="120">
                  <c:v>7188.1480000000001</c:v>
                </c:pt>
                <c:pt idx="121">
                  <c:v>7189.1559999999999</c:v>
                </c:pt>
                <c:pt idx="122">
                  <c:v>7190.1610000000001</c:v>
                </c:pt>
                <c:pt idx="123">
                  <c:v>7191.1750000000002</c:v>
                </c:pt>
                <c:pt idx="124">
                  <c:v>7192.1859999999997</c:v>
                </c:pt>
                <c:pt idx="125">
                  <c:v>7193.1949999999997</c:v>
                </c:pt>
                <c:pt idx="126">
                  <c:v>7194.201</c:v>
                </c:pt>
                <c:pt idx="127">
                  <c:v>7195.21</c:v>
                </c:pt>
                <c:pt idx="128">
                  <c:v>7196.2179999999998</c:v>
                </c:pt>
                <c:pt idx="129">
                  <c:v>7197.2179999999998</c:v>
                </c:pt>
                <c:pt idx="130">
                  <c:v>7198.2190000000001</c:v>
                </c:pt>
                <c:pt idx="131">
                  <c:v>7199.2259999999997</c:v>
                </c:pt>
                <c:pt idx="132">
                  <c:v>7200.2330000000002</c:v>
                </c:pt>
                <c:pt idx="133">
                  <c:v>7201.24</c:v>
                </c:pt>
                <c:pt idx="134">
                  <c:v>7202.2510000000002</c:v>
                </c:pt>
                <c:pt idx="135">
                  <c:v>7203.2529999999997</c:v>
                </c:pt>
                <c:pt idx="136">
                  <c:v>7204.2539999999999</c:v>
                </c:pt>
                <c:pt idx="137">
                  <c:v>7205.2669999999998</c:v>
                </c:pt>
                <c:pt idx="138">
                  <c:v>7206.28</c:v>
                </c:pt>
                <c:pt idx="139">
                  <c:v>7207.2809999999999</c:v>
                </c:pt>
                <c:pt idx="140">
                  <c:v>7208.2820000000002</c:v>
                </c:pt>
                <c:pt idx="141">
                  <c:v>7209.2820000000002</c:v>
                </c:pt>
                <c:pt idx="142">
                  <c:v>7210.2870000000003</c:v>
                </c:pt>
                <c:pt idx="143">
                  <c:v>7211.2960000000003</c:v>
                </c:pt>
                <c:pt idx="144">
                  <c:v>7212.3029999999999</c:v>
                </c:pt>
                <c:pt idx="145">
                  <c:v>7213.3140000000003</c:v>
                </c:pt>
                <c:pt idx="146">
                  <c:v>7214.3190000000004</c:v>
                </c:pt>
                <c:pt idx="147">
                  <c:v>7215.3280000000004</c:v>
                </c:pt>
                <c:pt idx="148">
                  <c:v>7216.3310000000001</c:v>
                </c:pt>
                <c:pt idx="149">
                  <c:v>7217.3419999999996</c:v>
                </c:pt>
                <c:pt idx="150">
                  <c:v>7218.3509999999997</c:v>
                </c:pt>
                <c:pt idx="151">
                  <c:v>7219.3590000000004</c:v>
                </c:pt>
                <c:pt idx="152">
                  <c:v>7220.3590000000004</c:v>
                </c:pt>
                <c:pt idx="153">
                  <c:v>7221.3590000000004</c:v>
                </c:pt>
                <c:pt idx="154">
                  <c:v>7222.3590000000004</c:v>
                </c:pt>
                <c:pt idx="155">
                  <c:v>7223.3739999999998</c:v>
                </c:pt>
                <c:pt idx="156">
                  <c:v>7224.3819999999996</c:v>
                </c:pt>
                <c:pt idx="157">
                  <c:v>7225.3919999999998</c:v>
                </c:pt>
                <c:pt idx="158">
                  <c:v>7226.3980000000001</c:v>
                </c:pt>
                <c:pt idx="159">
                  <c:v>7227.4080000000004</c:v>
                </c:pt>
                <c:pt idx="160">
                  <c:v>7228.4219999999996</c:v>
                </c:pt>
                <c:pt idx="161">
                  <c:v>7229.4279999999999</c:v>
                </c:pt>
                <c:pt idx="162">
                  <c:v>7230.4369999999999</c:v>
                </c:pt>
                <c:pt idx="163">
                  <c:v>7231.4369999999999</c:v>
                </c:pt>
                <c:pt idx="164">
                  <c:v>7232.4359999999997</c:v>
                </c:pt>
                <c:pt idx="165">
                  <c:v>7233.4369999999999</c:v>
                </c:pt>
                <c:pt idx="166">
                  <c:v>7234.4369999999999</c:v>
                </c:pt>
                <c:pt idx="167">
                  <c:v>7235.4359999999997</c:v>
                </c:pt>
                <c:pt idx="168">
                  <c:v>7236.4409999999998</c:v>
                </c:pt>
                <c:pt idx="169">
                  <c:v>7237.4539999999997</c:v>
                </c:pt>
                <c:pt idx="170">
                  <c:v>7238.4669999999996</c:v>
                </c:pt>
                <c:pt idx="171">
                  <c:v>7239.4719999999998</c:v>
                </c:pt>
                <c:pt idx="172">
                  <c:v>7240.4840000000004</c:v>
                </c:pt>
                <c:pt idx="173">
                  <c:v>7241.4849999999997</c:v>
                </c:pt>
                <c:pt idx="174">
                  <c:v>7242.4849999999997</c:v>
                </c:pt>
                <c:pt idx="175">
                  <c:v>7243.491</c:v>
                </c:pt>
                <c:pt idx="176">
                  <c:v>7244.491</c:v>
                </c:pt>
                <c:pt idx="177">
                  <c:v>7245.4989999999998</c:v>
                </c:pt>
                <c:pt idx="178">
                  <c:v>7246.5069999999996</c:v>
                </c:pt>
                <c:pt idx="179">
                  <c:v>7247.518</c:v>
                </c:pt>
                <c:pt idx="180">
                  <c:v>7248.5309999999999</c:v>
                </c:pt>
                <c:pt idx="181">
                  <c:v>7249.5389999999998</c:v>
                </c:pt>
                <c:pt idx="182">
                  <c:v>7250.5460000000003</c:v>
                </c:pt>
                <c:pt idx="183">
                  <c:v>7251.5460000000003</c:v>
                </c:pt>
                <c:pt idx="184">
                  <c:v>7252.5460000000003</c:v>
                </c:pt>
                <c:pt idx="185">
                  <c:v>7253.5510000000004</c:v>
                </c:pt>
                <c:pt idx="186">
                  <c:v>7254.5609999999997</c:v>
                </c:pt>
                <c:pt idx="187">
                  <c:v>7255.567</c:v>
                </c:pt>
                <c:pt idx="188">
                  <c:v>7256.5770000000002</c:v>
                </c:pt>
                <c:pt idx="189">
                  <c:v>7257.5770000000002</c:v>
                </c:pt>
                <c:pt idx="190">
                  <c:v>7258.5780000000004</c:v>
                </c:pt>
                <c:pt idx="191">
                  <c:v>7259.5780000000004</c:v>
                </c:pt>
                <c:pt idx="192">
                  <c:v>7260.5829999999996</c:v>
                </c:pt>
                <c:pt idx="193">
                  <c:v>7261.5950000000003</c:v>
                </c:pt>
                <c:pt idx="194">
                  <c:v>7262.5950000000003</c:v>
                </c:pt>
                <c:pt idx="195">
                  <c:v>7263.6080000000002</c:v>
                </c:pt>
                <c:pt idx="196">
                  <c:v>7264.6139999999996</c:v>
                </c:pt>
                <c:pt idx="197">
                  <c:v>7265.6239999999998</c:v>
                </c:pt>
                <c:pt idx="198">
                  <c:v>7266.63</c:v>
                </c:pt>
                <c:pt idx="199">
                  <c:v>7267.643</c:v>
                </c:pt>
                <c:pt idx="200">
                  <c:v>7268.6559999999999</c:v>
                </c:pt>
                <c:pt idx="201">
                  <c:v>7269.66</c:v>
                </c:pt>
                <c:pt idx="202">
                  <c:v>7270.6629999999996</c:v>
                </c:pt>
                <c:pt idx="203">
                  <c:v>7271.67</c:v>
                </c:pt>
                <c:pt idx="204">
                  <c:v>7272.67</c:v>
                </c:pt>
                <c:pt idx="205">
                  <c:v>7273.6710000000003</c:v>
                </c:pt>
                <c:pt idx="206">
                  <c:v>7274.6710000000003</c:v>
                </c:pt>
                <c:pt idx="207">
                  <c:v>7275.6769999999997</c:v>
                </c:pt>
                <c:pt idx="208">
                  <c:v>7276.6859999999997</c:v>
                </c:pt>
                <c:pt idx="209">
                  <c:v>7277.6859999999997</c:v>
                </c:pt>
                <c:pt idx="210">
                  <c:v>7278.6869999999999</c:v>
                </c:pt>
                <c:pt idx="211">
                  <c:v>7279.6940000000004</c:v>
                </c:pt>
                <c:pt idx="212">
                  <c:v>7280.7039999999997</c:v>
                </c:pt>
                <c:pt idx="213">
                  <c:v>7281.7169999999996</c:v>
                </c:pt>
                <c:pt idx="214">
                  <c:v>7282.7250000000004</c:v>
                </c:pt>
                <c:pt idx="215">
                  <c:v>7283.7330000000002</c:v>
                </c:pt>
                <c:pt idx="216">
                  <c:v>7284.7340000000004</c:v>
                </c:pt>
                <c:pt idx="217">
                  <c:v>7285.7389999999996</c:v>
                </c:pt>
                <c:pt idx="218">
                  <c:v>7286.7420000000002</c:v>
                </c:pt>
                <c:pt idx="219">
                  <c:v>7287.7479999999996</c:v>
                </c:pt>
                <c:pt idx="220">
                  <c:v>7288.7529999999997</c:v>
                </c:pt>
                <c:pt idx="221">
                  <c:v>7289.7659999999996</c:v>
                </c:pt>
                <c:pt idx="222">
                  <c:v>7290.7709999999997</c:v>
                </c:pt>
                <c:pt idx="223">
                  <c:v>7291.7839999999997</c:v>
                </c:pt>
                <c:pt idx="224">
                  <c:v>7292.7879999999996</c:v>
                </c:pt>
                <c:pt idx="225">
                  <c:v>7293.7960000000003</c:v>
                </c:pt>
                <c:pt idx="226">
                  <c:v>7294.8040000000001</c:v>
                </c:pt>
                <c:pt idx="227">
                  <c:v>7295.8109999999997</c:v>
                </c:pt>
                <c:pt idx="228">
                  <c:v>7296.8109999999997</c:v>
                </c:pt>
                <c:pt idx="229">
                  <c:v>7297.8109999999997</c:v>
                </c:pt>
                <c:pt idx="230">
                  <c:v>7298.8119999999999</c:v>
                </c:pt>
                <c:pt idx="231">
                  <c:v>7299.817</c:v>
                </c:pt>
                <c:pt idx="232">
                  <c:v>7300.82</c:v>
                </c:pt>
                <c:pt idx="233">
                  <c:v>7301.82</c:v>
                </c:pt>
                <c:pt idx="234">
                  <c:v>7302.826</c:v>
                </c:pt>
                <c:pt idx="235">
                  <c:v>7303.8280000000004</c:v>
                </c:pt>
                <c:pt idx="236">
                  <c:v>7304.8280000000004</c:v>
                </c:pt>
                <c:pt idx="237">
                  <c:v>7305.8270000000002</c:v>
                </c:pt>
                <c:pt idx="238">
                  <c:v>7306.8280000000004</c:v>
                </c:pt>
                <c:pt idx="239">
                  <c:v>7307.8339999999998</c:v>
                </c:pt>
                <c:pt idx="240">
                  <c:v>7308.8429999999998</c:v>
                </c:pt>
                <c:pt idx="241">
                  <c:v>7309.848</c:v>
                </c:pt>
                <c:pt idx="242">
                  <c:v>7310.86</c:v>
                </c:pt>
                <c:pt idx="243">
                  <c:v>7311.8649999999998</c:v>
                </c:pt>
                <c:pt idx="244">
                  <c:v>7312.8729999999996</c:v>
                </c:pt>
                <c:pt idx="245">
                  <c:v>7314.0129999999999</c:v>
                </c:pt>
                <c:pt idx="246">
                  <c:v>7314.8810000000003</c:v>
                </c:pt>
                <c:pt idx="247">
                  <c:v>7315.89</c:v>
                </c:pt>
                <c:pt idx="248">
                  <c:v>7316.8909999999996</c:v>
                </c:pt>
                <c:pt idx="249">
                  <c:v>7317.8969999999999</c:v>
                </c:pt>
                <c:pt idx="250">
                  <c:v>7319.0050000000001</c:v>
                </c:pt>
                <c:pt idx="251">
                  <c:v>7319.9210000000003</c:v>
                </c:pt>
                <c:pt idx="252">
                  <c:v>7320.9250000000002</c:v>
                </c:pt>
                <c:pt idx="253">
                  <c:v>7321.9369999999999</c:v>
                </c:pt>
                <c:pt idx="254">
                  <c:v>7322.9430000000002</c:v>
                </c:pt>
                <c:pt idx="255">
                  <c:v>7324.0690000000004</c:v>
                </c:pt>
                <c:pt idx="256">
                  <c:v>7324.9570000000003</c:v>
                </c:pt>
                <c:pt idx="257">
                  <c:v>7325.9690000000001</c:v>
                </c:pt>
                <c:pt idx="258">
                  <c:v>7326.9740000000002</c:v>
                </c:pt>
                <c:pt idx="259">
                  <c:v>7327.9830000000002</c:v>
                </c:pt>
                <c:pt idx="260">
                  <c:v>7329.0309999999999</c:v>
                </c:pt>
                <c:pt idx="261">
                  <c:v>7329.9849999999997</c:v>
                </c:pt>
                <c:pt idx="262">
                  <c:v>7330.9989999999998</c:v>
                </c:pt>
                <c:pt idx="263">
                  <c:v>7332.0140000000001</c:v>
                </c:pt>
                <c:pt idx="264">
                  <c:v>7333.0209999999997</c:v>
                </c:pt>
                <c:pt idx="265">
                  <c:v>7334.0320000000002</c:v>
                </c:pt>
                <c:pt idx="266">
                  <c:v>7335.0360000000001</c:v>
                </c:pt>
                <c:pt idx="267">
                  <c:v>7336.0479999999998</c:v>
                </c:pt>
                <c:pt idx="268">
                  <c:v>7337.0529999999999</c:v>
                </c:pt>
                <c:pt idx="269">
                  <c:v>7338.0609999999997</c:v>
                </c:pt>
                <c:pt idx="270">
                  <c:v>7339.0690000000004</c:v>
                </c:pt>
                <c:pt idx="271">
                  <c:v>7340.0770000000002</c:v>
                </c:pt>
                <c:pt idx="272">
                  <c:v>7341.076</c:v>
                </c:pt>
                <c:pt idx="273">
                  <c:v>7342.0839999999998</c:v>
                </c:pt>
                <c:pt idx="274">
                  <c:v>7343.0950000000003</c:v>
                </c:pt>
                <c:pt idx="275">
                  <c:v>7344.1090000000004</c:v>
                </c:pt>
                <c:pt idx="276">
                  <c:v>7345.116</c:v>
                </c:pt>
                <c:pt idx="277">
                  <c:v>7346.1170000000002</c:v>
                </c:pt>
                <c:pt idx="278">
                  <c:v>7347.1229999999996</c:v>
                </c:pt>
                <c:pt idx="279">
                  <c:v>7348.13</c:v>
                </c:pt>
                <c:pt idx="280">
                  <c:v>7349.1390000000001</c:v>
                </c:pt>
                <c:pt idx="281">
                  <c:v>7350.1480000000001</c:v>
                </c:pt>
                <c:pt idx="282">
                  <c:v>7351.1559999999999</c:v>
                </c:pt>
                <c:pt idx="283">
                  <c:v>7352.1639999999998</c:v>
                </c:pt>
                <c:pt idx="284">
                  <c:v>7353.1710000000003</c:v>
                </c:pt>
                <c:pt idx="285">
                  <c:v>7354.1710000000003</c:v>
                </c:pt>
                <c:pt idx="286">
                  <c:v>7355.1719999999996</c:v>
                </c:pt>
                <c:pt idx="287">
                  <c:v>7356.1779999999999</c:v>
                </c:pt>
                <c:pt idx="288">
                  <c:v>7357.1880000000001</c:v>
                </c:pt>
                <c:pt idx="289">
                  <c:v>7358.192</c:v>
                </c:pt>
                <c:pt idx="290">
                  <c:v>7359.201</c:v>
                </c:pt>
                <c:pt idx="291">
                  <c:v>7360.2079999999996</c:v>
                </c:pt>
                <c:pt idx="292">
                  <c:v>7361.2079999999996</c:v>
                </c:pt>
                <c:pt idx="293">
                  <c:v>7362.2179999999998</c:v>
                </c:pt>
                <c:pt idx="294">
                  <c:v>7363.2240000000002</c:v>
                </c:pt>
                <c:pt idx="295">
                  <c:v>7364.2359999999999</c:v>
                </c:pt>
                <c:pt idx="296">
                  <c:v>7365.25</c:v>
                </c:pt>
                <c:pt idx="297">
                  <c:v>7366.2550000000001</c:v>
                </c:pt>
                <c:pt idx="298">
                  <c:v>7367.2640000000001</c:v>
                </c:pt>
                <c:pt idx="299">
                  <c:v>7368.27</c:v>
                </c:pt>
                <c:pt idx="300">
                  <c:v>7369.28</c:v>
                </c:pt>
                <c:pt idx="301">
                  <c:v>7370.2790000000005</c:v>
                </c:pt>
                <c:pt idx="302">
                  <c:v>7371.28</c:v>
                </c:pt>
                <c:pt idx="303">
                  <c:v>7372.28</c:v>
                </c:pt>
                <c:pt idx="304">
                  <c:v>7373.2879999999996</c:v>
                </c:pt>
                <c:pt idx="305">
                  <c:v>7374.2950000000001</c:v>
                </c:pt>
                <c:pt idx="306">
                  <c:v>7375.3040000000001</c:v>
                </c:pt>
                <c:pt idx="307">
                  <c:v>7376.3140000000003</c:v>
                </c:pt>
                <c:pt idx="308">
                  <c:v>7377.3190000000004</c:v>
                </c:pt>
                <c:pt idx="309">
                  <c:v>7378.33</c:v>
                </c:pt>
                <c:pt idx="310">
                  <c:v>7379.33</c:v>
                </c:pt>
                <c:pt idx="311">
                  <c:v>7380.3360000000002</c:v>
                </c:pt>
                <c:pt idx="312">
                  <c:v>7381.3419999999996</c:v>
                </c:pt>
                <c:pt idx="313">
                  <c:v>7382.35</c:v>
                </c:pt>
                <c:pt idx="314">
                  <c:v>7383.3490000000002</c:v>
                </c:pt>
                <c:pt idx="315">
                  <c:v>7384.3580000000002</c:v>
                </c:pt>
                <c:pt idx="316">
                  <c:v>7385.3649999999998</c:v>
                </c:pt>
                <c:pt idx="317">
                  <c:v>7386.3760000000002</c:v>
                </c:pt>
                <c:pt idx="318">
                  <c:v>7387.3890000000001</c:v>
                </c:pt>
                <c:pt idx="319">
                  <c:v>7388.3890000000001</c:v>
                </c:pt>
                <c:pt idx="320">
                  <c:v>7389.3940000000002</c:v>
                </c:pt>
                <c:pt idx="321">
                  <c:v>7390.4070000000002</c:v>
                </c:pt>
                <c:pt idx="322">
                  <c:v>7391.42</c:v>
                </c:pt>
                <c:pt idx="323">
                  <c:v>7392.4260000000004</c:v>
                </c:pt>
                <c:pt idx="324">
                  <c:v>7393.4359999999997</c:v>
                </c:pt>
                <c:pt idx="325">
                  <c:v>7394.4369999999999</c:v>
                </c:pt>
                <c:pt idx="326">
                  <c:v>7395.451</c:v>
                </c:pt>
                <c:pt idx="327">
                  <c:v>7396.4520000000002</c:v>
                </c:pt>
                <c:pt idx="328">
                  <c:v>7397.4520000000002</c:v>
                </c:pt>
                <c:pt idx="329">
                  <c:v>7398.4589999999998</c:v>
                </c:pt>
                <c:pt idx="330">
                  <c:v>7399.46</c:v>
                </c:pt>
                <c:pt idx="331">
                  <c:v>7400.4669999999996</c:v>
                </c:pt>
                <c:pt idx="332">
                  <c:v>7401.4719999999998</c:v>
                </c:pt>
                <c:pt idx="333">
                  <c:v>7402.4870000000001</c:v>
                </c:pt>
                <c:pt idx="334">
                  <c:v>7403.5</c:v>
                </c:pt>
                <c:pt idx="335">
                  <c:v>7404.5140000000001</c:v>
                </c:pt>
                <c:pt idx="336">
                  <c:v>7405.5219999999999</c:v>
                </c:pt>
                <c:pt idx="337">
                  <c:v>7406.5309999999999</c:v>
                </c:pt>
                <c:pt idx="338">
                  <c:v>7407.5309999999999</c:v>
                </c:pt>
                <c:pt idx="339">
                  <c:v>7408.5339999999997</c:v>
                </c:pt>
                <c:pt idx="340">
                  <c:v>7409.5469999999996</c:v>
                </c:pt>
                <c:pt idx="341">
                  <c:v>7410.5519999999997</c:v>
                </c:pt>
                <c:pt idx="342">
                  <c:v>7411.5609999999997</c:v>
                </c:pt>
                <c:pt idx="343">
                  <c:v>7412.5680000000002</c:v>
                </c:pt>
                <c:pt idx="344">
                  <c:v>7413.5770000000002</c:v>
                </c:pt>
                <c:pt idx="345">
                  <c:v>7414.5770000000002</c:v>
                </c:pt>
                <c:pt idx="346">
                  <c:v>7415.5919999999996</c:v>
                </c:pt>
                <c:pt idx="347">
                  <c:v>7416.5990000000002</c:v>
                </c:pt>
                <c:pt idx="348">
                  <c:v>7417.61</c:v>
                </c:pt>
                <c:pt idx="349">
                  <c:v>7418.6149999999998</c:v>
                </c:pt>
                <c:pt idx="350">
                  <c:v>7419.6149999999998</c:v>
                </c:pt>
                <c:pt idx="351">
                  <c:v>7420.6239999999998</c:v>
                </c:pt>
                <c:pt idx="352">
                  <c:v>7421.6279999999997</c:v>
                </c:pt>
                <c:pt idx="353">
                  <c:v>7422.6409999999996</c:v>
                </c:pt>
                <c:pt idx="354">
                  <c:v>7423.6459999999997</c:v>
                </c:pt>
                <c:pt idx="355">
                  <c:v>7424.6549999999997</c:v>
                </c:pt>
                <c:pt idx="356">
                  <c:v>7425.6540000000005</c:v>
                </c:pt>
                <c:pt idx="357">
                  <c:v>7426.6610000000001</c:v>
                </c:pt>
                <c:pt idx="358">
                  <c:v>7427.67</c:v>
                </c:pt>
                <c:pt idx="359">
                  <c:v>7428.6790000000001</c:v>
                </c:pt>
                <c:pt idx="360">
                  <c:v>7429.6859999999997</c:v>
                </c:pt>
                <c:pt idx="361">
                  <c:v>7430.6949999999997</c:v>
                </c:pt>
                <c:pt idx="362">
                  <c:v>7431.7049999999999</c:v>
                </c:pt>
                <c:pt idx="363">
                  <c:v>7432.7110000000002</c:v>
                </c:pt>
                <c:pt idx="364">
                  <c:v>7433.7190000000001</c:v>
                </c:pt>
                <c:pt idx="365">
                  <c:v>7434.7209999999995</c:v>
                </c:pt>
                <c:pt idx="366">
                  <c:v>7435.7330000000002</c:v>
                </c:pt>
                <c:pt idx="367">
                  <c:v>7436.7380000000003</c:v>
                </c:pt>
                <c:pt idx="368">
                  <c:v>7437.7489999999998</c:v>
                </c:pt>
                <c:pt idx="369">
                  <c:v>7438.7550000000001</c:v>
                </c:pt>
                <c:pt idx="370">
                  <c:v>7439.7640000000001</c:v>
                </c:pt>
                <c:pt idx="371">
                  <c:v>7440.77</c:v>
                </c:pt>
                <c:pt idx="372">
                  <c:v>7441.7820000000002</c:v>
                </c:pt>
                <c:pt idx="373">
                  <c:v>7442.7879999999996</c:v>
                </c:pt>
                <c:pt idx="374">
                  <c:v>7443.7960000000003</c:v>
                </c:pt>
                <c:pt idx="375">
                  <c:v>7444.8010000000004</c:v>
                </c:pt>
                <c:pt idx="376">
                  <c:v>7445.8119999999999</c:v>
                </c:pt>
                <c:pt idx="377">
                  <c:v>7446.817</c:v>
                </c:pt>
                <c:pt idx="378">
                  <c:v>7447.8190000000004</c:v>
                </c:pt>
                <c:pt idx="379">
                  <c:v>7448.8289999999997</c:v>
                </c:pt>
                <c:pt idx="380">
                  <c:v>7449.8429999999998</c:v>
                </c:pt>
                <c:pt idx="381">
                  <c:v>7450.8429999999998</c:v>
                </c:pt>
                <c:pt idx="382">
                  <c:v>7451.8429999999998</c:v>
                </c:pt>
                <c:pt idx="383">
                  <c:v>7452.8440000000001</c:v>
                </c:pt>
                <c:pt idx="384">
                  <c:v>7453.85</c:v>
                </c:pt>
                <c:pt idx="385">
                  <c:v>7454.8620000000001</c:v>
                </c:pt>
                <c:pt idx="386">
                  <c:v>7455.8630000000003</c:v>
                </c:pt>
                <c:pt idx="387">
                  <c:v>7456.866</c:v>
                </c:pt>
                <c:pt idx="388">
                  <c:v>7457.8729999999996</c:v>
                </c:pt>
                <c:pt idx="389">
                  <c:v>7458.8739999999998</c:v>
                </c:pt>
                <c:pt idx="390">
                  <c:v>7459.8829999999998</c:v>
                </c:pt>
                <c:pt idx="391">
                  <c:v>7460.8890000000001</c:v>
                </c:pt>
                <c:pt idx="392">
                  <c:v>7461.8959999999997</c:v>
                </c:pt>
                <c:pt idx="393">
                  <c:v>7462.9070000000002</c:v>
                </c:pt>
                <c:pt idx="394">
                  <c:v>7463.9070000000002</c:v>
                </c:pt>
                <c:pt idx="395">
                  <c:v>7464.9120000000003</c:v>
                </c:pt>
                <c:pt idx="396">
                  <c:v>7465.92</c:v>
                </c:pt>
                <c:pt idx="397">
                  <c:v>7466.9269999999997</c:v>
                </c:pt>
                <c:pt idx="398">
                  <c:v>7467.9359999999997</c:v>
                </c:pt>
                <c:pt idx="399">
                  <c:v>7468.942</c:v>
                </c:pt>
                <c:pt idx="400">
                  <c:v>7469.9520000000002</c:v>
                </c:pt>
                <c:pt idx="401">
                  <c:v>7470.9560000000001</c:v>
                </c:pt>
                <c:pt idx="402">
                  <c:v>7471.9579999999996</c:v>
                </c:pt>
                <c:pt idx="403">
                  <c:v>7472.9719999999998</c:v>
                </c:pt>
                <c:pt idx="404">
                  <c:v>7473.9849999999997</c:v>
                </c:pt>
                <c:pt idx="405">
                  <c:v>7474.99</c:v>
                </c:pt>
                <c:pt idx="406">
                  <c:v>7476</c:v>
                </c:pt>
                <c:pt idx="407">
                  <c:v>7477.0079999999998</c:v>
                </c:pt>
                <c:pt idx="408">
                  <c:v>7478.0150000000003</c:v>
                </c:pt>
                <c:pt idx="409">
                  <c:v>7479.018</c:v>
                </c:pt>
                <c:pt idx="410">
                  <c:v>7480.0190000000002</c:v>
                </c:pt>
                <c:pt idx="411">
                  <c:v>7481.0330000000004</c:v>
                </c:pt>
                <c:pt idx="412">
                  <c:v>7482.0320000000002</c:v>
                </c:pt>
                <c:pt idx="413">
                  <c:v>7483.0379999999996</c:v>
                </c:pt>
                <c:pt idx="414">
                  <c:v>7484.1559999999999</c:v>
                </c:pt>
                <c:pt idx="415">
                  <c:v>7485.0609999999997</c:v>
                </c:pt>
                <c:pt idx="416">
                  <c:v>7486.07</c:v>
                </c:pt>
                <c:pt idx="417">
                  <c:v>7487.0780000000004</c:v>
                </c:pt>
                <c:pt idx="418">
                  <c:v>7488.0839999999998</c:v>
                </c:pt>
                <c:pt idx="419">
                  <c:v>7489.1639999999998</c:v>
                </c:pt>
                <c:pt idx="420">
                  <c:v>7490.0929999999998</c:v>
                </c:pt>
                <c:pt idx="421">
                  <c:v>7491.1009999999997</c:v>
                </c:pt>
                <c:pt idx="422">
                  <c:v>7492.1090000000004</c:v>
                </c:pt>
                <c:pt idx="423">
                  <c:v>7493.1149999999998</c:v>
                </c:pt>
                <c:pt idx="424">
                  <c:v>7494.165</c:v>
                </c:pt>
                <c:pt idx="425">
                  <c:v>7495.13</c:v>
                </c:pt>
                <c:pt idx="426">
                  <c:v>7496.1319999999996</c:v>
                </c:pt>
                <c:pt idx="427">
                  <c:v>7497.1390000000001</c:v>
                </c:pt>
                <c:pt idx="428">
                  <c:v>7498.1440000000002</c:v>
                </c:pt>
                <c:pt idx="429">
                  <c:v>7499.1729999999998</c:v>
                </c:pt>
                <c:pt idx="430">
                  <c:v>7500.1639999999998</c:v>
                </c:pt>
                <c:pt idx="431">
                  <c:v>7501.17</c:v>
                </c:pt>
                <c:pt idx="432">
                  <c:v>7502.1760000000004</c:v>
                </c:pt>
                <c:pt idx="433">
                  <c:v>7503.1890000000003</c:v>
                </c:pt>
                <c:pt idx="434">
                  <c:v>7504.1940000000004</c:v>
                </c:pt>
                <c:pt idx="435">
                  <c:v>7505.1930000000002</c:v>
                </c:pt>
                <c:pt idx="436">
                  <c:v>7506.2060000000001</c:v>
                </c:pt>
                <c:pt idx="437">
                  <c:v>7507.2179999999998</c:v>
                </c:pt>
                <c:pt idx="438">
                  <c:v>7508.2240000000002</c:v>
                </c:pt>
                <c:pt idx="439">
                  <c:v>7509.2240000000002</c:v>
                </c:pt>
                <c:pt idx="440">
                  <c:v>7510.2349999999997</c:v>
                </c:pt>
                <c:pt idx="441">
                  <c:v>7511.24</c:v>
                </c:pt>
                <c:pt idx="442">
                  <c:v>7512.25</c:v>
                </c:pt>
                <c:pt idx="443">
                  <c:v>7513.2569999999996</c:v>
                </c:pt>
                <c:pt idx="444">
                  <c:v>7514.2569999999996</c:v>
                </c:pt>
                <c:pt idx="445">
                  <c:v>7515.2640000000001</c:v>
                </c:pt>
                <c:pt idx="446">
                  <c:v>7516.27</c:v>
                </c:pt>
                <c:pt idx="447">
                  <c:v>7517.27</c:v>
                </c:pt>
                <c:pt idx="448">
                  <c:v>7518.2730000000001</c:v>
                </c:pt>
                <c:pt idx="449">
                  <c:v>7519.28</c:v>
                </c:pt>
                <c:pt idx="450">
                  <c:v>7520.2790000000005</c:v>
                </c:pt>
                <c:pt idx="451">
                  <c:v>7521.28</c:v>
                </c:pt>
                <c:pt idx="452">
                  <c:v>7522.2809999999999</c:v>
                </c:pt>
                <c:pt idx="453">
                  <c:v>7523.2839999999997</c:v>
                </c:pt>
                <c:pt idx="454">
                  <c:v>7524.2870000000003</c:v>
                </c:pt>
                <c:pt idx="455">
                  <c:v>7525.2870000000003</c:v>
                </c:pt>
                <c:pt idx="456">
                  <c:v>7526.2879999999996</c:v>
                </c:pt>
                <c:pt idx="457">
                  <c:v>7527.2979999999998</c:v>
                </c:pt>
                <c:pt idx="458">
                  <c:v>7528.3010000000004</c:v>
                </c:pt>
                <c:pt idx="459">
                  <c:v>7529.3019999999997</c:v>
                </c:pt>
                <c:pt idx="460">
                  <c:v>7530.317</c:v>
                </c:pt>
                <c:pt idx="461">
                  <c:v>7531.3280000000004</c:v>
                </c:pt>
                <c:pt idx="462">
                  <c:v>7532.3289999999997</c:v>
                </c:pt>
                <c:pt idx="463">
                  <c:v>7533.3419999999996</c:v>
                </c:pt>
                <c:pt idx="464">
                  <c:v>7534.3490000000002</c:v>
                </c:pt>
                <c:pt idx="465">
                  <c:v>7535.3580000000002</c:v>
                </c:pt>
                <c:pt idx="466">
                  <c:v>7536.3580000000002</c:v>
                </c:pt>
                <c:pt idx="467">
                  <c:v>7537.3590000000004</c:v>
                </c:pt>
                <c:pt idx="468">
                  <c:v>7538.3670000000002</c:v>
                </c:pt>
                <c:pt idx="469">
                  <c:v>7539.3739999999998</c:v>
                </c:pt>
                <c:pt idx="470">
                  <c:v>7540.3739999999998</c:v>
                </c:pt>
                <c:pt idx="471">
                  <c:v>7541.3829999999998</c:v>
                </c:pt>
                <c:pt idx="472">
                  <c:v>7542.3890000000001</c:v>
                </c:pt>
                <c:pt idx="473">
                  <c:v>7543.3940000000002</c:v>
                </c:pt>
                <c:pt idx="474">
                  <c:v>7544.4049999999997</c:v>
                </c:pt>
                <c:pt idx="475">
                  <c:v>7545.4139999999998</c:v>
                </c:pt>
                <c:pt idx="476">
                  <c:v>7546.424</c:v>
                </c:pt>
                <c:pt idx="477">
                  <c:v>7547.4359999999997</c:v>
                </c:pt>
                <c:pt idx="478">
                  <c:v>7548.4430000000002</c:v>
                </c:pt>
                <c:pt idx="479">
                  <c:v>7549.4449999999997</c:v>
                </c:pt>
                <c:pt idx="480">
                  <c:v>7550.4549999999999</c:v>
                </c:pt>
                <c:pt idx="481">
                  <c:v>7551.4679999999998</c:v>
                </c:pt>
                <c:pt idx="482">
                  <c:v>7552.4719999999998</c:v>
                </c:pt>
                <c:pt idx="483">
                  <c:v>7553.4849999999997</c:v>
                </c:pt>
                <c:pt idx="484">
                  <c:v>7554.49</c:v>
                </c:pt>
                <c:pt idx="485">
                  <c:v>7555.5</c:v>
                </c:pt>
                <c:pt idx="486">
                  <c:v>7556.5060000000003</c:v>
                </c:pt>
                <c:pt idx="487">
                  <c:v>7557.5140000000001</c:v>
                </c:pt>
                <c:pt idx="488">
                  <c:v>7558.5140000000001</c:v>
                </c:pt>
                <c:pt idx="489">
                  <c:v>7559.5209999999997</c:v>
                </c:pt>
                <c:pt idx="490">
                  <c:v>7560.53</c:v>
                </c:pt>
                <c:pt idx="491">
                  <c:v>7561.5360000000001</c:v>
                </c:pt>
                <c:pt idx="492">
                  <c:v>7562.5469999999996</c:v>
                </c:pt>
                <c:pt idx="493">
                  <c:v>7563.5529999999999</c:v>
                </c:pt>
                <c:pt idx="494">
                  <c:v>7564.5640000000003</c:v>
                </c:pt>
                <c:pt idx="495">
                  <c:v>7565.576</c:v>
                </c:pt>
                <c:pt idx="496">
                  <c:v>7566.5770000000002</c:v>
                </c:pt>
                <c:pt idx="497">
                  <c:v>7567.5919999999996</c:v>
                </c:pt>
                <c:pt idx="498">
                  <c:v>7568.5969999999998</c:v>
                </c:pt>
                <c:pt idx="499">
                  <c:v>7569.6080000000002</c:v>
                </c:pt>
                <c:pt idx="500">
                  <c:v>7570.6080000000002</c:v>
                </c:pt>
                <c:pt idx="501">
                  <c:v>7571.6149999999998</c:v>
                </c:pt>
                <c:pt idx="502">
                  <c:v>7572.6239999999998</c:v>
                </c:pt>
                <c:pt idx="503">
                  <c:v>7573.6319999999996</c:v>
                </c:pt>
                <c:pt idx="504">
                  <c:v>7574.643</c:v>
                </c:pt>
                <c:pt idx="505">
                  <c:v>7575.6540000000005</c:v>
                </c:pt>
                <c:pt idx="506">
                  <c:v>7576.6610000000001</c:v>
                </c:pt>
                <c:pt idx="507">
                  <c:v>7577.6710000000003</c:v>
                </c:pt>
                <c:pt idx="508">
                  <c:v>7578.6760000000004</c:v>
                </c:pt>
                <c:pt idx="509">
                  <c:v>7579.6760000000004</c:v>
                </c:pt>
                <c:pt idx="510">
                  <c:v>7580.6890000000003</c:v>
                </c:pt>
                <c:pt idx="511">
                  <c:v>7581.6930000000002</c:v>
                </c:pt>
                <c:pt idx="512">
                  <c:v>7582.701</c:v>
                </c:pt>
                <c:pt idx="513">
                  <c:v>7583.7020000000002</c:v>
                </c:pt>
                <c:pt idx="514">
                  <c:v>7584.7060000000001</c:v>
                </c:pt>
                <c:pt idx="515">
                  <c:v>7585.7169999999996</c:v>
                </c:pt>
                <c:pt idx="516">
                  <c:v>7586.723</c:v>
                </c:pt>
                <c:pt idx="517">
                  <c:v>7587.7340000000004</c:v>
                </c:pt>
                <c:pt idx="518">
                  <c:v>7588.741</c:v>
                </c:pt>
                <c:pt idx="519">
                  <c:v>7589.75</c:v>
                </c:pt>
                <c:pt idx="520">
                  <c:v>7590.7529999999997</c:v>
                </c:pt>
                <c:pt idx="521">
                  <c:v>7591.7659999999996</c:v>
                </c:pt>
                <c:pt idx="522">
                  <c:v>7592.7730000000001</c:v>
                </c:pt>
                <c:pt idx="523">
                  <c:v>7593.7790000000005</c:v>
                </c:pt>
                <c:pt idx="524">
                  <c:v>7594.7860000000001</c:v>
                </c:pt>
                <c:pt idx="525">
                  <c:v>7595.7960000000003</c:v>
                </c:pt>
                <c:pt idx="526">
                  <c:v>7596.799</c:v>
                </c:pt>
                <c:pt idx="527">
                  <c:v>7597.8119999999999</c:v>
                </c:pt>
                <c:pt idx="528">
                  <c:v>7598.8119999999999</c:v>
                </c:pt>
                <c:pt idx="529">
                  <c:v>7599.8149999999996</c:v>
                </c:pt>
                <c:pt idx="530">
                  <c:v>7600.8209999999999</c:v>
                </c:pt>
                <c:pt idx="531">
                  <c:v>7601.8270000000002</c:v>
                </c:pt>
                <c:pt idx="532">
                  <c:v>7602.8270000000002</c:v>
                </c:pt>
                <c:pt idx="533">
                  <c:v>7603.8289999999997</c:v>
                </c:pt>
                <c:pt idx="534">
                  <c:v>7604.8339999999998</c:v>
                </c:pt>
                <c:pt idx="535">
                  <c:v>7605.8429999999998</c:v>
                </c:pt>
                <c:pt idx="536">
                  <c:v>7606.8469999999998</c:v>
                </c:pt>
                <c:pt idx="537">
                  <c:v>7607.8580000000002</c:v>
                </c:pt>
                <c:pt idx="538">
                  <c:v>7608.8670000000002</c:v>
                </c:pt>
                <c:pt idx="539">
                  <c:v>7609.8739999999998</c:v>
                </c:pt>
                <c:pt idx="540">
                  <c:v>7610.8779999999997</c:v>
                </c:pt>
                <c:pt idx="541">
                  <c:v>7611.8890000000001</c:v>
                </c:pt>
                <c:pt idx="542">
                  <c:v>7612.8890000000001</c:v>
                </c:pt>
                <c:pt idx="543">
                  <c:v>7613.8890000000001</c:v>
                </c:pt>
                <c:pt idx="544">
                  <c:v>7614.8890000000001</c:v>
                </c:pt>
                <c:pt idx="545">
                  <c:v>7615.89</c:v>
                </c:pt>
                <c:pt idx="546">
                  <c:v>7616.9049999999997</c:v>
                </c:pt>
                <c:pt idx="547">
                  <c:v>7617.9049999999997</c:v>
                </c:pt>
                <c:pt idx="548">
                  <c:v>7618.91</c:v>
                </c:pt>
                <c:pt idx="549">
                  <c:v>7619.9210000000003</c:v>
                </c:pt>
                <c:pt idx="550">
                  <c:v>7620.9359999999997</c:v>
                </c:pt>
                <c:pt idx="551">
                  <c:v>7621.9430000000002</c:v>
                </c:pt>
                <c:pt idx="552">
                  <c:v>7622.9549999999999</c:v>
                </c:pt>
                <c:pt idx="553">
                  <c:v>7623.9579999999996</c:v>
                </c:pt>
                <c:pt idx="554">
                  <c:v>7624.9589999999998</c:v>
                </c:pt>
                <c:pt idx="555">
                  <c:v>7625.9669999999996</c:v>
                </c:pt>
                <c:pt idx="556">
                  <c:v>7626.9669999999996</c:v>
                </c:pt>
                <c:pt idx="557">
                  <c:v>7627.9690000000001</c:v>
                </c:pt>
                <c:pt idx="558">
                  <c:v>7628.9759999999997</c:v>
                </c:pt>
                <c:pt idx="559">
                  <c:v>7629.9830000000002</c:v>
                </c:pt>
                <c:pt idx="560">
                  <c:v>7630.9830000000002</c:v>
                </c:pt>
                <c:pt idx="561">
                  <c:v>7631.9920000000002</c:v>
                </c:pt>
                <c:pt idx="562">
                  <c:v>7632.9989999999998</c:v>
                </c:pt>
                <c:pt idx="563">
                  <c:v>7634</c:v>
                </c:pt>
                <c:pt idx="564">
                  <c:v>7635.0150000000003</c:v>
                </c:pt>
                <c:pt idx="565">
                  <c:v>7636.0190000000002</c:v>
                </c:pt>
                <c:pt idx="566">
                  <c:v>7637.0230000000001</c:v>
                </c:pt>
                <c:pt idx="567">
                  <c:v>7638.0309999999999</c:v>
                </c:pt>
                <c:pt idx="568">
                  <c:v>7639.0370000000003</c:v>
                </c:pt>
                <c:pt idx="569">
                  <c:v>7640.0460000000003</c:v>
                </c:pt>
                <c:pt idx="570">
                  <c:v>7641.0529999999999</c:v>
                </c:pt>
                <c:pt idx="571">
                  <c:v>7642.0649999999996</c:v>
                </c:pt>
                <c:pt idx="572">
                  <c:v>7643.0709999999999</c:v>
                </c:pt>
                <c:pt idx="573">
                  <c:v>7644.0770000000002</c:v>
                </c:pt>
                <c:pt idx="574">
                  <c:v>7645.0780000000004</c:v>
                </c:pt>
                <c:pt idx="575">
                  <c:v>7646.0829999999996</c:v>
                </c:pt>
                <c:pt idx="576">
                  <c:v>7647.0860000000002</c:v>
                </c:pt>
                <c:pt idx="577">
                  <c:v>7648.0929999999998</c:v>
                </c:pt>
                <c:pt idx="578">
                  <c:v>7649.1</c:v>
                </c:pt>
                <c:pt idx="579">
                  <c:v>7650.1090000000004</c:v>
                </c:pt>
                <c:pt idx="580">
                  <c:v>7651.1149999999998</c:v>
                </c:pt>
                <c:pt idx="581">
                  <c:v>7652.116</c:v>
                </c:pt>
                <c:pt idx="582">
                  <c:v>7653.1289999999999</c:v>
                </c:pt>
                <c:pt idx="583">
                  <c:v>7654.1279999999997</c:v>
                </c:pt>
                <c:pt idx="584">
                  <c:v>7655.1319999999996</c:v>
                </c:pt>
                <c:pt idx="585">
                  <c:v>7656.1310000000003</c:v>
                </c:pt>
                <c:pt idx="586">
                  <c:v>7657.14</c:v>
                </c:pt>
                <c:pt idx="587">
                  <c:v>7658.1409999999996</c:v>
                </c:pt>
                <c:pt idx="588">
                  <c:v>7659.1419999999998</c:v>
                </c:pt>
                <c:pt idx="589">
                  <c:v>7660.1480000000001</c:v>
                </c:pt>
                <c:pt idx="590">
                  <c:v>7661.1549999999997</c:v>
                </c:pt>
                <c:pt idx="591">
                  <c:v>7662.1549999999997</c:v>
                </c:pt>
                <c:pt idx="592">
                  <c:v>7663.16</c:v>
                </c:pt>
                <c:pt idx="593">
                  <c:v>7664.1629999999996</c:v>
                </c:pt>
                <c:pt idx="594">
                  <c:v>7665.1729999999998</c:v>
                </c:pt>
                <c:pt idx="595">
                  <c:v>7666.1760000000004</c:v>
                </c:pt>
                <c:pt idx="596">
                  <c:v>7667.1779999999999</c:v>
                </c:pt>
                <c:pt idx="597">
                  <c:v>7668.1859999999997</c:v>
                </c:pt>
                <c:pt idx="598">
                  <c:v>7669.1859999999997</c:v>
                </c:pt>
                <c:pt idx="599">
                  <c:v>7670.1959999999999</c:v>
                </c:pt>
                <c:pt idx="600">
                  <c:v>7671.2079999999996</c:v>
                </c:pt>
                <c:pt idx="601">
                  <c:v>7672.2089999999998</c:v>
                </c:pt>
                <c:pt idx="602">
                  <c:v>7673.2179999999998</c:v>
                </c:pt>
                <c:pt idx="603">
                  <c:v>7674.2269999999999</c:v>
                </c:pt>
                <c:pt idx="604">
                  <c:v>7675.2340000000004</c:v>
                </c:pt>
                <c:pt idx="605">
                  <c:v>7676.2370000000001</c:v>
                </c:pt>
                <c:pt idx="606">
                  <c:v>7677.2510000000002</c:v>
                </c:pt>
                <c:pt idx="607">
                  <c:v>7678.2579999999998</c:v>
                </c:pt>
                <c:pt idx="608">
                  <c:v>7679.2650000000003</c:v>
                </c:pt>
                <c:pt idx="609">
                  <c:v>7680.2709999999997</c:v>
                </c:pt>
                <c:pt idx="610">
                  <c:v>7681.2809999999999</c:v>
                </c:pt>
                <c:pt idx="611">
                  <c:v>7682.2860000000001</c:v>
                </c:pt>
                <c:pt idx="612">
                  <c:v>7683.2960000000003</c:v>
                </c:pt>
                <c:pt idx="613">
                  <c:v>7684.3029999999999</c:v>
                </c:pt>
                <c:pt idx="614">
                  <c:v>7685.3119999999999</c:v>
                </c:pt>
                <c:pt idx="615">
                  <c:v>7686.3119999999999</c:v>
                </c:pt>
                <c:pt idx="616">
                  <c:v>7687.3119999999999</c:v>
                </c:pt>
                <c:pt idx="617">
                  <c:v>7688.3130000000001</c:v>
                </c:pt>
                <c:pt idx="618">
                  <c:v>7689.3119999999999</c:v>
                </c:pt>
                <c:pt idx="619">
                  <c:v>7690.3119999999999</c:v>
                </c:pt>
                <c:pt idx="620">
                  <c:v>7691.32</c:v>
                </c:pt>
                <c:pt idx="621">
                  <c:v>7692.3280000000004</c:v>
                </c:pt>
                <c:pt idx="622">
                  <c:v>7693.335</c:v>
                </c:pt>
                <c:pt idx="623">
                  <c:v>7694.4920000000002</c:v>
                </c:pt>
                <c:pt idx="624">
                  <c:v>7695.3490000000002</c:v>
                </c:pt>
                <c:pt idx="625">
                  <c:v>7696.3630000000003</c:v>
                </c:pt>
                <c:pt idx="626">
                  <c:v>7697.3680000000004</c:v>
                </c:pt>
                <c:pt idx="627">
                  <c:v>7698.3739999999998</c:v>
                </c:pt>
                <c:pt idx="628">
                  <c:v>7699.4930000000004</c:v>
                </c:pt>
                <c:pt idx="629">
                  <c:v>7700.393</c:v>
                </c:pt>
                <c:pt idx="630">
                  <c:v>7701.4070000000002</c:v>
                </c:pt>
                <c:pt idx="631">
                  <c:v>7702.4139999999998</c:v>
                </c:pt>
                <c:pt idx="632">
                  <c:v>7703.4210000000003</c:v>
                </c:pt>
                <c:pt idx="633">
                  <c:v>7704.5010000000002</c:v>
                </c:pt>
                <c:pt idx="634">
                  <c:v>7705.4359999999997</c:v>
                </c:pt>
                <c:pt idx="635">
                  <c:v>7706.4409999999998</c:v>
                </c:pt>
                <c:pt idx="636">
                  <c:v>7707.44</c:v>
                </c:pt>
                <c:pt idx="637">
                  <c:v>7708.4440000000004</c:v>
                </c:pt>
                <c:pt idx="638">
                  <c:v>7709.51</c:v>
                </c:pt>
                <c:pt idx="639">
                  <c:v>7710.4589999999998</c:v>
                </c:pt>
                <c:pt idx="640">
                  <c:v>7711.46</c:v>
                </c:pt>
                <c:pt idx="641">
                  <c:v>7712.4679999999998</c:v>
                </c:pt>
                <c:pt idx="642">
                  <c:v>7713.473</c:v>
                </c:pt>
                <c:pt idx="643">
                  <c:v>7714.5020000000004</c:v>
                </c:pt>
                <c:pt idx="644">
                  <c:v>7715.4989999999998</c:v>
                </c:pt>
              </c:numCache>
            </c:numRef>
          </c:xVal>
          <c:yVal>
            <c:numRef>
              <c:f>'O2'!$I$2:$I$646</c:f>
              <c:numCache>
                <c:formatCode>General</c:formatCode>
                <c:ptCount val="645"/>
                <c:pt idx="36">
                  <c:v>411.38877779681422</c:v>
                </c:pt>
                <c:pt idx="37">
                  <c:v>410.48976727535899</c:v>
                </c:pt>
                <c:pt idx="38">
                  <c:v>410.40367661376791</c:v>
                </c:pt>
                <c:pt idx="39">
                  <c:v>409.78563030406934</c:v>
                </c:pt>
                <c:pt idx="40">
                  <c:v>410.13931942334818</c:v>
                </c:pt>
                <c:pt idx="41">
                  <c:v>410.74795393175958</c:v>
                </c:pt>
                <c:pt idx="42">
                  <c:v>411.19069051024707</c:v>
                </c:pt>
                <c:pt idx="43">
                  <c:v>412.3260200520362</c:v>
                </c:pt>
                <c:pt idx="44">
                  <c:v>413.67982489660199</c:v>
                </c:pt>
                <c:pt idx="45">
                  <c:v>414.81084747364093</c:v>
                </c:pt>
                <c:pt idx="46">
                  <c:v>415.58958920446906</c:v>
                </c:pt>
                <c:pt idx="47">
                  <c:v>416.38947837850418</c:v>
                </c:pt>
                <c:pt idx="48">
                  <c:v>416.96223376961467</c:v>
                </c:pt>
                <c:pt idx="49">
                  <c:v>416.63055714041445</c:v>
                </c:pt>
                <c:pt idx="50">
                  <c:v>417.21371368697294</c:v>
                </c:pt>
                <c:pt idx="51">
                  <c:v>417.46510794804726</c:v>
                </c:pt>
                <c:pt idx="52">
                  <c:v>418.07912388183462</c:v>
                </c:pt>
                <c:pt idx="53">
                  <c:v>418.92855432332465</c:v>
                </c:pt>
                <c:pt idx="54">
                  <c:v>419.18324679556378</c:v>
                </c:pt>
                <c:pt idx="55">
                  <c:v>419.38784298334707</c:v>
                </c:pt>
                <c:pt idx="56">
                  <c:v>420.38718242481497</c:v>
                </c:pt>
                <c:pt idx="57">
                  <c:v>420.53653232414672</c:v>
                </c:pt>
                <c:pt idx="58">
                  <c:v>420.82552869852981</c:v>
                </c:pt>
                <c:pt idx="59">
                  <c:v>421.23358419008849</c:v>
                </c:pt>
                <c:pt idx="60">
                  <c:v>422.04487718656753</c:v>
                </c:pt>
                <c:pt idx="61">
                  <c:v>422.22428116913403</c:v>
                </c:pt>
                <c:pt idx="62">
                  <c:v>422.35272003935904</c:v>
                </c:pt>
                <c:pt idx="63">
                  <c:v>422.72001373504628</c:v>
                </c:pt>
                <c:pt idx="64">
                  <c:v>422.29215313793219</c:v>
                </c:pt>
                <c:pt idx="65">
                  <c:v>422.10507148514574</c:v>
                </c:pt>
                <c:pt idx="66">
                  <c:v>422.20622074650072</c:v>
                </c:pt>
                <c:pt idx="67">
                  <c:v>421.88310141872057</c:v>
                </c:pt>
                <c:pt idx="68">
                  <c:v>421.73838596913498</c:v>
                </c:pt>
                <c:pt idx="69">
                  <c:v>421.51519489900033</c:v>
                </c:pt>
                <c:pt idx="70">
                  <c:v>422.10143008438104</c:v>
                </c:pt>
                <c:pt idx="71">
                  <c:v>422.38159549882369</c:v>
                </c:pt>
                <c:pt idx="72">
                  <c:v>422.32387637495071</c:v>
                </c:pt>
                <c:pt idx="73">
                  <c:v>422.40708158391038</c:v>
                </c:pt>
                <c:pt idx="74">
                  <c:v>422.47107026494984</c:v>
                </c:pt>
                <c:pt idx="75">
                  <c:v>422.95588183805455</c:v>
                </c:pt>
                <c:pt idx="76">
                  <c:v>423.53286595736841</c:v>
                </c:pt>
                <c:pt idx="77">
                  <c:v>424.2231897375882</c:v>
                </c:pt>
                <c:pt idx="78">
                  <c:v>424.47795298567519</c:v>
                </c:pt>
                <c:pt idx="79">
                  <c:v>424.40519137729518</c:v>
                </c:pt>
                <c:pt idx="80">
                  <c:v>424.04106730245525</c:v>
                </c:pt>
                <c:pt idx="81">
                  <c:v>424.23343922067028</c:v>
                </c:pt>
                <c:pt idx="82">
                  <c:v>424.62045237426582</c:v>
                </c:pt>
                <c:pt idx="83">
                  <c:v>424.26436788808587</c:v>
                </c:pt>
                <c:pt idx="84">
                  <c:v>423.27256634152349</c:v>
                </c:pt>
                <c:pt idx="85">
                  <c:v>422.75270602827504</c:v>
                </c:pt>
                <c:pt idx="86">
                  <c:v>422.47084666654786</c:v>
                </c:pt>
                <c:pt idx="87">
                  <c:v>421.1927541232111</c:v>
                </c:pt>
                <c:pt idx="88">
                  <c:v>420.79491321701198</c:v>
                </c:pt>
                <c:pt idx="89">
                  <c:v>419.92826910217235</c:v>
                </c:pt>
                <c:pt idx="90">
                  <c:v>418.70503919113287</c:v>
                </c:pt>
                <c:pt idx="91">
                  <c:v>418.02587063697359</c:v>
                </c:pt>
                <c:pt idx="92">
                  <c:v>416.8654747398644</c:v>
                </c:pt>
                <c:pt idx="93">
                  <c:v>416.40790908230855</c:v>
                </c:pt>
                <c:pt idx="94">
                  <c:v>415.5148166042992</c:v>
                </c:pt>
                <c:pt idx="95">
                  <c:v>414.35954031184974</c:v>
                </c:pt>
                <c:pt idx="96">
                  <c:v>413.4503089591924</c:v>
                </c:pt>
                <c:pt idx="97">
                  <c:v>412.03134098045041</c:v>
                </c:pt>
                <c:pt idx="98">
                  <c:v>410.9424884489402</c:v>
                </c:pt>
                <c:pt idx="99">
                  <c:v>409.99179051392355</c:v>
                </c:pt>
                <c:pt idx="100">
                  <c:v>409.66808133876174</c:v>
                </c:pt>
                <c:pt idx="101">
                  <c:v>409.14934968332295</c:v>
                </c:pt>
                <c:pt idx="102">
                  <c:v>408.95389419163178</c:v>
                </c:pt>
                <c:pt idx="103">
                  <c:v>408.63143863194063</c:v>
                </c:pt>
                <c:pt idx="104">
                  <c:v>408.74466038162888</c:v>
                </c:pt>
                <c:pt idx="105">
                  <c:v>408.43944735631635</c:v>
                </c:pt>
                <c:pt idx="106">
                  <c:v>408.13689457008354</c:v>
                </c:pt>
                <c:pt idx="107">
                  <c:v>408.08021563113908</c:v>
                </c:pt>
                <c:pt idx="108">
                  <c:v>407.59063342021892</c:v>
                </c:pt>
                <c:pt idx="109">
                  <c:v>407.19204230437492</c:v>
                </c:pt>
                <c:pt idx="110">
                  <c:v>406.73329098879873</c:v>
                </c:pt>
                <c:pt idx="111">
                  <c:v>406.41255155787161</c:v>
                </c:pt>
                <c:pt idx="112">
                  <c:v>406.41257076030496</c:v>
                </c:pt>
                <c:pt idx="113">
                  <c:v>406.50600739131011</c:v>
                </c:pt>
                <c:pt idx="114">
                  <c:v>405.69438671522693</c:v>
                </c:pt>
                <c:pt idx="115">
                  <c:v>405.33258524364686</c:v>
                </c:pt>
                <c:pt idx="116">
                  <c:v>405.74493762131596</c:v>
                </c:pt>
                <c:pt idx="117">
                  <c:v>405.99591569419852</c:v>
                </c:pt>
                <c:pt idx="118">
                  <c:v>405.9198040250937</c:v>
                </c:pt>
                <c:pt idx="119">
                  <c:v>405.99295720748887</c:v>
                </c:pt>
                <c:pt idx="120">
                  <c:v>406.09151566273835</c:v>
                </c:pt>
                <c:pt idx="121">
                  <c:v>405.79283866882872</c:v>
                </c:pt>
                <c:pt idx="122">
                  <c:v>405.16968760863847</c:v>
                </c:pt>
                <c:pt idx="123">
                  <c:v>405.18296895773534</c:v>
                </c:pt>
                <c:pt idx="124">
                  <c:v>403.89346936450187</c:v>
                </c:pt>
                <c:pt idx="125">
                  <c:v>402.92731986499899</c:v>
                </c:pt>
                <c:pt idx="126">
                  <c:v>402.16933455971468</c:v>
                </c:pt>
                <c:pt idx="127">
                  <c:v>401.6697932356218</c:v>
                </c:pt>
                <c:pt idx="128">
                  <c:v>401.2717710628379</c:v>
                </c:pt>
                <c:pt idx="129">
                  <c:v>400.28203527272711</c:v>
                </c:pt>
                <c:pt idx="130">
                  <c:v>400.21725506711226</c:v>
                </c:pt>
                <c:pt idx="131">
                  <c:v>399.69891866341851</c:v>
                </c:pt>
                <c:pt idx="132">
                  <c:v>398.85798734346315</c:v>
                </c:pt>
                <c:pt idx="133">
                  <c:v>398.98761254315986</c:v>
                </c:pt>
                <c:pt idx="134">
                  <c:v>398.95863374856611</c:v>
                </c:pt>
                <c:pt idx="135">
                  <c:v>398.89605697005294</c:v>
                </c:pt>
                <c:pt idx="136">
                  <c:v>398.92505498714087</c:v>
                </c:pt>
                <c:pt idx="137">
                  <c:v>399.39139812934343</c:v>
                </c:pt>
                <c:pt idx="138">
                  <c:v>399.65529382729306</c:v>
                </c:pt>
                <c:pt idx="139">
                  <c:v>399.6328048423008</c:v>
                </c:pt>
                <c:pt idx="140">
                  <c:v>399.16464609832133</c:v>
                </c:pt>
                <c:pt idx="141">
                  <c:v>399.35846360731938</c:v>
                </c:pt>
                <c:pt idx="142">
                  <c:v>399.55306514932659</c:v>
                </c:pt>
                <c:pt idx="143">
                  <c:v>399.4157609817438</c:v>
                </c:pt>
                <c:pt idx="144">
                  <c:v>398.95559955289644</c:v>
                </c:pt>
                <c:pt idx="145">
                  <c:v>398.71189364164189</c:v>
                </c:pt>
                <c:pt idx="146">
                  <c:v>399.18594764906231</c:v>
                </c:pt>
                <c:pt idx="147">
                  <c:v>398.96065102546231</c:v>
                </c:pt>
                <c:pt idx="148">
                  <c:v>399.17889765519578</c:v>
                </c:pt>
                <c:pt idx="149">
                  <c:v>399.76205021133995</c:v>
                </c:pt>
                <c:pt idx="150">
                  <c:v>399.33182282674142</c:v>
                </c:pt>
                <c:pt idx="151">
                  <c:v>398.9751636689777</c:v>
                </c:pt>
                <c:pt idx="152">
                  <c:v>398.2812671509883</c:v>
                </c:pt>
                <c:pt idx="153">
                  <c:v>397.73788904496507</c:v>
                </c:pt>
                <c:pt idx="154">
                  <c:v>396.5251353210428</c:v>
                </c:pt>
                <c:pt idx="155">
                  <c:v>394.97456960957209</c:v>
                </c:pt>
                <c:pt idx="156">
                  <c:v>393.37640322791907</c:v>
                </c:pt>
                <c:pt idx="157">
                  <c:v>392.09032924559625</c:v>
                </c:pt>
                <c:pt idx="158">
                  <c:v>390.26053663535049</c:v>
                </c:pt>
                <c:pt idx="159">
                  <c:v>388.95432544731472</c:v>
                </c:pt>
                <c:pt idx="160">
                  <c:v>387.24477227272354</c:v>
                </c:pt>
                <c:pt idx="161">
                  <c:v>385.59310155200916</c:v>
                </c:pt>
                <c:pt idx="162">
                  <c:v>384.6644381322314</c:v>
                </c:pt>
                <c:pt idx="163">
                  <c:v>383.89344282484126</c:v>
                </c:pt>
                <c:pt idx="164">
                  <c:v>382.95222055908141</c:v>
                </c:pt>
                <c:pt idx="165">
                  <c:v>381.49727415244121</c:v>
                </c:pt>
                <c:pt idx="166">
                  <c:v>380.47146313095209</c:v>
                </c:pt>
                <c:pt idx="167">
                  <c:v>379.81720403709585</c:v>
                </c:pt>
                <c:pt idx="168">
                  <c:v>379.18714833488298</c:v>
                </c:pt>
                <c:pt idx="169">
                  <c:v>378.7826471866843</c:v>
                </c:pt>
                <c:pt idx="170">
                  <c:v>377.65329147038824</c:v>
                </c:pt>
                <c:pt idx="171">
                  <c:v>376.95467634364826</c:v>
                </c:pt>
                <c:pt idx="172">
                  <c:v>376.41853744838926</c:v>
                </c:pt>
                <c:pt idx="173">
                  <c:v>376.23892968554151</c:v>
                </c:pt>
                <c:pt idx="174">
                  <c:v>375.28173644094829</c:v>
                </c:pt>
                <c:pt idx="175">
                  <c:v>374.53436720353915</c:v>
                </c:pt>
                <c:pt idx="176">
                  <c:v>374.19288241540454</c:v>
                </c:pt>
                <c:pt idx="177">
                  <c:v>374.33464368833552</c:v>
                </c:pt>
                <c:pt idx="178">
                  <c:v>374.32370086330548</c:v>
                </c:pt>
                <c:pt idx="179">
                  <c:v>374.08435695970201</c:v>
                </c:pt>
                <c:pt idx="180">
                  <c:v>374.19684919972582</c:v>
                </c:pt>
                <c:pt idx="181">
                  <c:v>374.25201254732872</c:v>
                </c:pt>
                <c:pt idx="182">
                  <c:v>373.93239319601065</c:v>
                </c:pt>
                <c:pt idx="183">
                  <c:v>374.19307002727754</c:v>
                </c:pt>
                <c:pt idx="184">
                  <c:v>373.34884038838294</c:v>
                </c:pt>
                <c:pt idx="185">
                  <c:v>372.32639023886065</c:v>
                </c:pt>
                <c:pt idx="186">
                  <c:v>370.9128983497655</c:v>
                </c:pt>
                <c:pt idx="187">
                  <c:v>369.78020005293257</c:v>
                </c:pt>
                <c:pt idx="188">
                  <c:v>368.63670146569928</c:v>
                </c:pt>
                <c:pt idx="189">
                  <c:v>366.90038926558861</c:v>
                </c:pt>
                <c:pt idx="190">
                  <c:v>366.04740410678755</c:v>
                </c:pt>
                <c:pt idx="191">
                  <c:v>364.74429640024516</c:v>
                </c:pt>
                <c:pt idx="192">
                  <c:v>363.21299984578593</c:v>
                </c:pt>
                <c:pt idx="193">
                  <c:v>362.49350769717466</c:v>
                </c:pt>
                <c:pt idx="194">
                  <c:v>361.84146252301866</c:v>
                </c:pt>
                <c:pt idx="195">
                  <c:v>360.84656747075394</c:v>
                </c:pt>
                <c:pt idx="196">
                  <c:v>359.97988101431002</c:v>
                </c:pt>
                <c:pt idx="197">
                  <c:v>359.02154981262913</c:v>
                </c:pt>
                <c:pt idx="198">
                  <c:v>358.17804773621754</c:v>
                </c:pt>
                <c:pt idx="199">
                  <c:v>356.75699264036689</c:v>
                </c:pt>
                <c:pt idx="200">
                  <c:v>355.58858342728155</c:v>
                </c:pt>
                <c:pt idx="201">
                  <c:v>354.64957147725909</c:v>
                </c:pt>
                <c:pt idx="202">
                  <c:v>354.0736892848243</c:v>
                </c:pt>
                <c:pt idx="203">
                  <c:v>353.32167607877017</c:v>
                </c:pt>
                <c:pt idx="204">
                  <c:v>352.16743091236765</c:v>
                </c:pt>
                <c:pt idx="205">
                  <c:v>351.55434948754584</c:v>
                </c:pt>
                <c:pt idx="206">
                  <c:v>351.2392009553767</c:v>
                </c:pt>
                <c:pt idx="207">
                  <c:v>351.15977209826605</c:v>
                </c:pt>
                <c:pt idx="208">
                  <c:v>351.25445573543487</c:v>
                </c:pt>
                <c:pt idx="209">
                  <c:v>351.87303260015767</c:v>
                </c:pt>
                <c:pt idx="210">
                  <c:v>352.581864860471</c:v>
                </c:pt>
                <c:pt idx="211">
                  <c:v>352.6034736893514</c:v>
                </c:pt>
                <c:pt idx="212">
                  <c:v>352.35961694203581</c:v>
                </c:pt>
                <c:pt idx="213">
                  <c:v>351.75491508299137</c:v>
                </c:pt>
                <c:pt idx="214">
                  <c:v>350.29998604235391</c:v>
                </c:pt>
                <c:pt idx="215">
                  <c:v>348.72154290033211</c:v>
                </c:pt>
                <c:pt idx="216">
                  <c:v>347.07120774273403</c:v>
                </c:pt>
                <c:pt idx="217">
                  <c:v>345.80484052362289</c:v>
                </c:pt>
                <c:pt idx="218">
                  <c:v>344.26270364536936</c:v>
                </c:pt>
                <c:pt idx="219">
                  <c:v>342.84076152211634</c:v>
                </c:pt>
                <c:pt idx="220">
                  <c:v>341.52084440852911</c:v>
                </c:pt>
                <c:pt idx="221">
                  <c:v>339.59232509123711</c:v>
                </c:pt>
                <c:pt idx="222">
                  <c:v>337.91009774937766</c:v>
                </c:pt>
                <c:pt idx="223">
                  <c:v>336.83554713779228</c:v>
                </c:pt>
                <c:pt idx="224">
                  <c:v>335.41671705381322</c:v>
                </c:pt>
                <c:pt idx="225">
                  <c:v>333.73690674524005</c:v>
                </c:pt>
                <c:pt idx="226">
                  <c:v>332.42944942559785</c:v>
                </c:pt>
                <c:pt idx="227">
                  <c:v>331.07747627505506</c:v>
                </c:pt>
                <c:pt idx="228">
                  <c:v>329.9891235254571</c:v>
                </c:pt>
                <c:pt idx="229">
                  <c:v>328.84987924318358</c:v>
                </c:pt>
                <c:pt idx="230">
                  <c:v>327.20363694762761</c:v>
                </c:pt>
                <c:pt idx="231">
                  <c:v>325.87432477673133</c:v>
                </c:pt>
                <c:pt idx="232">
                  <c:v>324.4590987265961</c:v>
                </c:pt>
                <c:pt idx="233">
                  <c:v>323.53560772589367</c:v>
                </c:pt>
                <c:pt idx="234">
                  <c:v>322.08056110879272</c:v>
                </c:pt>
                <c:pt idx="235">
                  <c:v>320.92593892740746</c:v>
                </c:pt>
                <c:pt idx="236">
                  <c:v>319.54637287141713</c:v>
                </c:pt>
                <c:pt idx="237">
                  <c:v>318.10345859983994</c:v>
                </c:pt>
                <c:pt idx="238">
                  <c:v>317.10853052866264</c:v>
                </c:pt>
                <c:pt idx="239">
                  <c:v>316.09485660616718</c:v>
                </c:pt>
                <c:pt idx="240">
                  <c:v>315.34365976846368</c:v>
                </c:pt>
                <c:pt idx="241">
                  <c:v>314.636253526583</c:v>
                </c:pt>
                <c:pt idx="242">
                  <c:v>314.32455030944868</c:v>
                </c:pt>
                <c:pt idx="243">
                  <c:v>314.60735935323362</c:v>
                </c:pt>
                <c:pt idx="244">
                  <c:v>313.87588981176043</c:v>
                </c:pt>
                <c:pt idx="245">
                  <c:v>313.33772062098529</c:v>
                </c:pt>
                <c:pt idx="246">
                  <c:v>312.44168112261264</c:v>
                </c:pt>
                <c:pt idx="247">
                  <c:v>311.104059811703</c:v>
                </c:pt>
                <c:pt idx="248">
                  <c:v>309.43077565166544</c:v>
                </c:pt>
                <c:pt idx="249">
                  <c:v>307.95531826672402</c:v>
                </c:pt>
                <c:pt idx="250">
                  <c:v>306.95623321386205</c:v>
                </c:pt>
                <c:pt idx="251">
                  <c:v>304.91522145163856</c:v>
                </c:pt>
                <c:pt idx="252">
                  <c:v>302.76329267771501</c:v>
                </c:pt>
                <c:pt idx="253">
                  <c:v>300.94052589812128</c:v>
                </c:pt>
                <c:pt idx="254">
                  <c:v>299.32729092156808</c:v>
                </c:pt>
                <c:pt idx="255">
                  <c:v>297.41625151651851</c:v>
                </c:pt>
                <c:pt idx="256">
                  <c:v>295.44064021764933</c:v>
                </c:pt>
                <c:pt idx="257">
                  <c:v>293.66657156892575</c:v>
                </c:pt>
                <c:pt idx="258">
                  <c:v>291.59775234497801</c:v>
                </c:pt>
                <c:pt idx="259">
                  <c:v>289.43276558528555</c:v>
                </c:pt>
                <c:pt idx="260">
                  <c:v>287.51455863509892</c:v>
                </c:pt>
                <c:pt idx="261">
                  <c:v>285.15308356396912</c:v>
                </c:pt>
                <c:pt idx="262">
                  <c:v>283.38570528033296</c:v>
                </c:pt>
                <c:pt idx="263">
                  <c:v>281.63354137113117</c:v>
                </c:pt>
                <c:pt idx="264">
                  <c:v>279.16406237038018</c:v>
                </c:pt>
                <c:pt idx="265">
                  <c:v>277.01053650404492</c:v>
                </c:pt>
                <c:pt idx="266">
                  <c:v>275.01591630866415</c:v>
                </c:pt>
                <c:pt idx="267">
                  <c:v>273.19173227683774</c:v>
                </c:pt>
                <c:pt idx="268">
                  <c:v>271.96597101983679</c:v>
                </c:pt>
                <c:pt idx="269">
                  <c:v>270.63018521454308</c:v>
                </c:pt>
                <c:pt idx="270">
                  <c:v>269.71981237971613</c:v>
                </c:pt>
                <c:pt idx="271">
                  <c:v>268.38434969967102</c:v>
                </c:pt>
                <c:pt idx="272">
                  <c:v>266.94267209809351</c:v>
                </c:pt>
                <c:pt idx="273">
                  <c:v>265.78457148445619</c:v>
                </c:pt>
                <c:pt idx="274">
                  <c:v>263.12699580703588</c:v>
                </c:pt>
                <c:pt idx="275">
                  <c:v>260.99305509776423</c:v>
                </c:pt>
                <c:pt idx="276">
                  <c:v>259.44773214702394</c:v>
                </c:pt>
                <c:pt idx="277">
                  <c:v>257.50282814921349</c:v>
                </c:pt>
                <c:pt idx="278">
                  <c:v>255.80945535757135</c:v>
                </c:pt>
                <c:pt idx="279">
                  <c:v>254.02781390336364</c:v>
                </c:pt>
                <c:pt idx="280">
                  <c:v>252.92401373028426</c:v>
                </c:pt>
                <c:pt idx="281">
                  <c:v>251.15008022416887</c:v>
                </c:pt>
                <c:pt idx="282">
                  <c:v>249.19465246965532</c:v>
                </c:pt>
                <c:pt idx="283">
                  <c:v>247.17230092551645</c:v>
                </c:pt>
                <c:pt idx="284">
                  <c:v>245.25342658047427</c:v>
                </c:pt>
                <c:pt idx="285">
                  <c:v>243.49403636982933</c:v>
                </c:pt>
                <c:pt idx="286">
                  <c:v>241.76124167830537</c:v>
                </c:pt>
                <c:pt idx="287">
                  <c:v>239.45520764611402</c:v>
                </c:pt>
                <c:pt idx="288">
                  <c:v>237.45307379643586</c:v>
                </c:pt>
                <c:pt idx="289">
                  <c:v>235.27121078237033</c:v>
                </c:pt>
                <c:pt idx="290">
                  <c:v>233.0522389213817</c:v>
                </c:pt>
                <c:pt idx="291">
                  <c:v>231.39215671350891</c:v>
                </c:pt>
                <c:pt idx="292">
                  <c:v>229.36791629630102</c:v>
                </c:pt>
                <c:pt idx="293">
                  <c:v>227.499438115137</c:v>
                </c:pt>
                <c:pt idx="294">
                  <c:v>224.8913246390637</c:v>
                </c:pt>
                <c:pt idx="295">
                  <c:v>222.94185198817189</c:v>
                </c:pt>
                <c:pt idx="296">
                  <c:v>220.81310095975689</c:v>
                </c:pt>
                <c:pt idx="297">
                  <c:v>218.51375505149568</c:v>
                </c:pt>
                <c:pt idx="298">
                  <c:v>216.11822256258148</c:v>
                </c:pt>
                <c:pt idx="299">
                  <c:v>214.17073985763375</c:v>
                </c:pt>
                <c:pt idx="300">
                  <c:v>211.98325361336245</c:v>
                </c:pt>
                <c:pt idx="301">
                  <c:v>209.78377911107052</c:v>
                </c:pt>
                <c:pt idx="302">
                  <c:v>208.21740716627974</c:v>
                </c:pt>
                <c:pt idx="303">
                  <c:v>206.85166767730834</c:v>
                </c:pt>
                <c:pt idx="304">
                  <c:v>204.78814862601189</c:v>
                </c:pt>
                <c:pt idx="305">
                  <c:v>203.06100573363298</c:v>
                </c:pt>
                <c:pt idx="306">
                  <c:v>201.07634593255838</c:v>
                </c:pt>
                <c:pt idx="307">
                  <c:v>199.5387207720733</c:v>
                </c:pt>
                <c:pt idx="308">
                  <c:v>197.25396714382651</c:v>
                </c:pt>
                <c:pt idx="309">
                  <c:v>195.58619785197087</c:v>
                </c:pt>
                <c:pt idx="310">
                  <c:v>193.9420465299913</c:v>
                </c:pt>
                <c:pt idx="311">
                  <c:v>191.75986651097557</c:v>
                </c:pt>
                <c:pt idx="312">
                  <c:v>189.26931581234274</c:v>
                </c:pt>
                <c:pt idx="313">
                  <c:v>186.87427808961624</c:v>
                </c:pt>
                <c:pt idx="314">
                  <c:v>184.56646391028167</c:v>
                </c:pt>
                <c:pt idx="315">
                  <c:v>182.21603082270445</c:v>
                </c:pt>
                <c:pt idx="316">
                  <c:v>179.67064832837286</c:v>
                </c:pt>
                <c:pt idx="317">
                  <c:v>177.32468631215201</c:v>
                </c:pt>
                <c:pt idx="318">
                  <c:v>174.84482013114453</c:v>
                </c:pt>
                <c:pt idx="319">
                  <c:v>172.43402233315413</c:v>
                </c:pt>
                <c:pt idx="320">
                  <c:v>169.85162626590198</c:v>
                </c:pt>
                <c:pt idx="321">
                  <c:v>167.09293021277256</c:v>
                </c:pt>
                <c:pt idx="322">
                  <c:v>164.19914051695397</c:v>
                </c:pt>
                <c:pt idx="323">
                  <c:v>162.306190370883</c:v>
                </c:pt>
                <c:pt idx="324">
                  <c:v>159.89613084478208</c:v>
                </c:pt>
                <c:pt idx="325">
                  <c:v>157.12951193673945</c:v>
                </c:pt>
                <c:pt idx="326">
                  <c:v>154.54154010582781</c:v>
                </c:pt>
                <c:pt idx="327">
                  <c:v>151.42499960010437</c:v>
                </c:pt>
                <c:pt idx="328">
                  <c:v>148.8293298032977</c:v>
                </c:pt>
                <c:pt idx="329">
                  <c:v>146.25438021757606</c:v>
                </c:pt>
                <c:pt idx="330">
                  <c:v>143.56161541043227</c:v>
                </c:pt>
                <c:pt idx="331">
                  <c:v>141.00463228643591</c:v>
                </c:pt>
                <c:pt idx="332">
                  <c:v>138.02821015722327</c:v>
                </c:pt>
                <c:pt idx="333">
                  <c:v>135.508087342403</c:v>
                </c:pt>
                <c:pt idx="334">
                  <c:v>132.39894143119213</c:v>
                </c:pt>
                <c:pt idx="335">
                  <c:v>129.94221547783144</c:v>
                </c:pt>
                <c:pt idx="336">
                  <c:v>127.88947566690247</c:v>
                </c:pt>
                <c:pt idx="337">
                  <c:v>125.49476967621341</c:v>
                </c:pt>
                <c:pt idx="338">
                  <c:v>123.54300508534992</c:v>
                </c:pt>
                <c:pt idx="339">
                  <c:v>121.16790109278763</c:v>
                </c:pt>
                <c:pt idx="340">
                  <c:v>119.14314695667839</c:v>
                </c:pt>
                <c:pt idx="341">
                  <c:v>116.9665786714104</c:v>
                </c:pt>
                <c:pt idx="342">
                  <c:v>114.54661472692324</c:v>
                </c:pt>
                <c:pt idx="343">
                  <c:v>111.7787371666471</c:v>
                </c:pt>
                <c:pt idx="344">
                  <c:v>109.43720520429888</c:v>
                </c:pt>
                <c:pt idx="345">
                  <c:v>107.48022849384405</c:v>
                </c:pt>
                <c:pt idx="346">
                  <c:v>105.70944177763934</c:v>
                </c:pt>
                <c:pt idx="347">
                  <c:v>103.63272376529618</c:v>
                </c:pt>
                <c:pt idx="348">
                  <c:v>101.6953077232145</c:v>
                </c:pt>
                <c:pt idx="349">
                  <c:v>99.526210398341718</c:v>
                </c:pt>
                <c:pt idx="350">
                  <c:v>97.191724574325647</c:v>
                </c:pt>
                <c:pt idx="351">
                  <c:v>95.652780645223174</c:v>
                </c:pt>
                <c:pt idx="352">
                  <c:v>93.545615033337683</c:v>
                </c:pt>
                <c:pt idx="353">
                  <c:v>91.35877226980989</c:v>
                </c:pt>
                <c:pt idx="354">
                  <c:v>88.786761852815374</c:v>
                </c:pt>
                <c:pt idx="355">
                  <c:v>86.611751690650294</c:v>
                </c:pt>
                <c:pt idx="356">
                  <c:v>84.441095414343621</c:v>
                </c:pt>
                <c:pt idx="357">
                  <c:v>82.285664160786723</c:v>
                </c:pt>
                <c:pt idx="358">
                  <c:v>80.109915989363628</c:v>
                </c:pt>
                <c:pt idx="359">
                  <c:v>78.320447466466064</c:v>
                </c:pt>
                <c:pt idx="360">
                  <c:v>76.807582757330152</c:v>
                </c:pt>
                <c:pt idx="361">
                  <c:v>75.126475200687878</c:v>
                </c:pt>
                <c:pt idx="362">
                  <c:v>73.602389258877054</c:v>
                </c:pt>
                <c:pt idx="363">
                  <c:v>71.676288085363495</c:v>
                </c:pt>
                <c:pt idx="364">
                  <c:v>69.498739576598311</c:v>
                </c:pt>
                <c:pt idx="365">
                  <c:v>67.806191320513875</c:v>
                </c:pt>
                <c:pt idx="366">
                  <c:v>65.940489661351833</c:v>
                </c:pt>
                <c:pt idx="367">
                  <c:v>64.569323636871729</c:v>
                </c:pt>
                <c:pt idx="368">
                  <c:v>62.872802895094296</c:v>
                </c:pt>
                <c:pt idx="369">
                  <c:v>61.691213394754683</c:v>
                </c:pt>
                <c:pt idx="370">
                  <c:v>59.963996310783415</c:v>
                </c:pt>
                <c:pt idx="371">
                  <c:v>59.131470164517367</c:v>
                </c:pt>
                <c:pt idx="372">
                  <c:v>57.557590884311651</c:v>
                </c:pt>
                <c:pt idx="373">
                  <c:v>56.12984902071095</c:v>
                </c:pt>
                <c:pt idx="374">
                  <c:v>54.378641051689428</c:v>
                </c:pt>
                <c:pt idx="375">
                  <c:v>53.119279409152412</c:v>
                </c:pt>
                <c:pt idx="376">
                  <c:v>51.564722325671141</c:v>
                </c:pt>
                <c:pt idx="377">
                  <c:v>49.781525048228318</c:v>
                </c:pt>
                <c:pt idx="378">
                  <c:v>48.829043865319036</c:v>
                </c:pt>
                <c:pt idx="379">
                  <c:v>47.330263972197997</c:v>
                </c:pt>
                <c:pt idx="380">
                  <c:v>46.411191485581341</c:v>
                </c:pt>
                <c:pt idx="381">
                  <c:v>45.154234226068709</c:v>
                </c:pt>
                <c:pt idx="382">
                  <c:v>43.27285243678287</c:v>
                </c:pt>
                <c:pt idx="383">
                  <c:v>42.184659802996748</c:v>
                </c:pt>
                <c:pt idx="384">
                  <c:v>41.544636269542508</c:v>
                </c:pt>
                <c:pt idx="385">
                  <c:v>40.350928203468413</c:v>
                </c:pt>
                <c:pt idx="386">
                  <c:v>39.247663879532766</c:v>
                </c:pt>
                <c:pt idx="387">
                  <c:v>37.72320338555204</c:v>
                </c:pt>
                <c:pt idx="388">
                  <c:v>36.496310500606</c:v>
                </c:pt>
                <c:pt idx="389">
                  <c:v>36.223744262902727</c:v>
                </c:pt>
                <c:pt idx="390">
                  <c:v>35.256967985095031</c:v>
                </c:pt>
                <c:pt idx="391">
                  <c:v>34.287780336960168</c:v>
                </c:pt>
                <c:pt idx="392">
                  <c:v>32.926579043025825</c:v>
                </c:pt>
                <c:pt idx="393">
                  <c:v>31.565114145273672</c:v>
                </c:pt>
                <c:pt idx="394">
                  <c:v>29.972736903425858</c:v>
                </c:pt>
                <c:pt idx="395">
                  <c:v>29.056445769153168</c:v>
                </c:pt>
                <c:pt idx="396">
                  <c:v>28.12276163641425</c:v>
                </c:pt>
                <c:pt idx="397">
                  <c:v>27.256731530178978</c:v>
                </c:pt>
                <c:pt idx="398">
                  <c:v>26.958232572500027</c:v>
                </c:pt>
                <c:pt idx="399">
                  <c:v>26.123247554967865</c:v>
                </c:pt>
                <c:pt idx="400">
                  <c:v>25.391576746324194</c:v>
                </c:pt>
                <c:pt idx="401">
                  <c:v>24.44209454937246</c:v>
                </c:pt>
                <c:pt idx="402">
                  <c:v>23.532701853569019</c:v>
                </c:pt>
                <c:pt idx="403">
                  <c:v>22.675826617302814</c:v>
                </c:pt>
                <c:pt idx="404">
                  <c:v>22.044618090717076</c:v>
                </c:pt>
                <c:pt idx="405">
                  <c:v>21.106529042517419</c:v>
                </c:pt>
                <c:pt idx="406">
                  <c:v>20.41449099520165</c:v>
                </c:pt>
                <c:pt idx="407">
                  <c:v>19.766436503432256</c:v>
                </c:pt>
                <c:pt idx="408">
                  <c:v>18.929071846116262</c:v>
                </c:pt>
                <c:pt idx="409">
                  <c:v>18.228242467775384</c:v>
                </c:pt>
                <c:pt idx="410">
                  <c:v>17.646889659067565</c:v>
                </c:pt>
                <c:pt idx="411">
                  <c:v>17.513234136918303</c:v>
                </c:pt>
                <c:pt idx="412">
                  <c:v>16.700220279206267</c:v>
                </c:pt>
                <c:pt idx="413">
                  <c:v>16.17766103490592</c:v>
                </c:pt>
                <c:pt idx="414">
                  <c:v>15.497523324227974</c:v>
                </c:pt>
                <c:pt idx="415">
                  <c:v>15.034370662307918</c:v>
                </c:pt>
                <c:pt idx="416">
                  <c:v>14.311033767325764</c:v>
                </c:pt>
                <c:pt idx="417">
                  <c:v>13.598617965437157</c:v>
                </c:pt>
                <c:pt idx="418">
                  <c:v>12.90945527424487</c:v>
                </c:pt>
                <c:pt idx="419">
                  <c:v>12.951802998687516</c:v>
                </c:pt>
                <c:pt idx="420">
                  <c:v>12.801073560686451</c:v>
                </c:pt>
                <c:pt idx="421">
                  <c:v>12.80162105394114</c:v>
                </c:pt>
                <c:pt idx="422">
                  <c:v>12.610375312924308</c:v>
                </c:pt>
                <c:pt idx="423">
                  <c:v>12.288904727510349</c:v>
                </c:pt>
                <c:pt idx="424">
                  <c:v>11.946205845015186</c:v>
                </c:pt>
                <c:pt idx="425">
                  <c:v>12.095989859232017</c:v>
                </c:pt>
                <c:pt idx="426">
                  <c:v>11.781596892632429</c:v>
                </c:pt>
                <c:pt idx="427">
                  <c:v>11.185557897832958</c:v>
                </c:pt>
                <c:pt idx="428">
                  <c:v>10.779495954845594</c:v>
                </c:pt>
                <c:pt idx="429">
                  <c:v>10.477555936845775</c:v>
                </c:pt>
                <c:pt idx="430">
                  <c:v>9.5922799481693595</c:v>
                </c:pt>
                <c:pt idx="431">
                  <c:v>9.726505540935495</c:v>
                </c:pt>
                <c:pt idx="432">
                  <c:v>9.3925587943694033</c:v>
                </c:pt>
                <c:pt idx="433">
                  <c:v>9.0165630096272622</c:v>
                </c:pt>
                <c:pt idx="434">
                  <c:v>8.1634741312415962</c:v>
                </c:pt>
                <c:pt idx="435">
                  <c:v>8.1766348652540231</c:v>
                </c:pt>
                <c:pt idx="436">
                  <c:v>7.8931812548052704</c:v>
                </c:pt>
                <c:pt idx="437">
                  <c:v>7.4536906268665462</c:v>
                </c:pt>
                <c:pt idx="438">
                  <c:v>7.0271973271181025</c:v>
                </c:pt>
                <c:pt idx="439">
                  <c:v>6.3489334651284608</c:v>
                </c:pt>
                <c:pt idx="440">
                  <c:v>6.4504482828262866</c:v>
                </c:pt>
                <c:pt idx="441">
                  <c:v>5.9328797049209179</c:v>
                </c:pt>
                <c:pt idx="442">
                  <c:v>5.1678124339633591</c:v>
                </c:pt>
                <c:pt idx="443">
                  <c:v>4.3922828686620861</c:v>
                </c:pt>
                <c:pt idx="444">
                  <c:v>4.1114696123879604</c:v>
                </c:pt>
                <c:pt idx="445">
                  <c:v>3.3917156828458701</c:v>
                </c:pt>
                <c:pt idx="446">
                  <c:v>3.1226436860158415</c:v>
                </c:pt>
                <c:pt idx="447">
                  <c:v>2.4560438689495783</c:v>
                </c:pt>
                <c:pt idx="448">
                  <c:v>1.7061835810243515</c:v>
                </c:pt>
                <c:pt idx="449">
                  <c:v>1.9228089391343879</c:v>
                </c:pt>
                <c:pt idx="450">
                  <c:v>1.4377183065640864</c:v>
                </c:pt>
                <c:pt idx="451">
                  <c:v>0.91058288949905375</c:v>
                </c:pt>
                <c:pt idx="452">
                  <c:v>0.49004283855401098</c:v>
                </c:pt>
                <c:pt idx="453">
                  <c:v>-0.15562726472833788</c:v>
                </c:pt>
                <c:pt idx="454">
                  <c:v>-1.3172947795356809</c:v>
                </c:pt>
                <c:pt idx="455">
                  <c:v>-1.99012855707539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43-40DF-BCCF-4B4AC91D2A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7053951"/>
        <c:axId val="1988047360"/>
      </c:scatterChart>
      <c:valAx>
        <c:axId val="7970539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8047360"/>
        <c:crosses val="autoZero"/>
        <c:crossBetween val="midCat"/>
      </c:valAx>
      <c:valAx>
        <c:axId val="1988047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0539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1!$H$1</c:f>
              <c:strCache>
                <c:ptCount val="1"/>
                <c:pt idx="0">
                  <c:v>Strain-Z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D$2:$D$1345</c:f>
              <c:numCache>
                <c:formatCode>General</c:formatCode>
                <c:ptCount val="1344"/>
                <c:pt idx="0">
                  <c:v>214.5</c:v>
                </c:pt>
                <c:pt idx="1">
                  <c:v>214.30548095703199</c:v>
                </c:pt>
                <c:pt idx="2">
                  <c:v>214.14114379882801</c:v>
                </c:pt>
                <c:pt idx="3">
                  <c:v>213.54873657226602</c:v>
                </c:pt>
                <c:pt idx="4">
                  <c:v>213.28866577148398</c:v>
                </c:pt>
                <c:pt idx="5">
                  <c:v>212.95892333984398</c:v>
                </c:pt>
                <c:pt idx="6">
                  <c:v>212.6484375</c:v>
                </c:pt>
                <c:pt idx="7">
                  <c:v>212.41439819336</c:v>
                </c:pt>
                <c:pt idx="8">
                  <c:v>212.06539916992199</c:v>
                </c:pt>
                <c:pt idx="9">
                  <c:v>211.63528442382801</c:v>
                </c:pt>
                <c:pt idx="10">
                  <c:v>211.27847290039</c:v>
                </c:pt>
                <c:pt idx="11">
                  <c:v>210.99502563476602</c:v>
                </c:pt>
                <c:pt idx="12">
                  <c:v>210.86758422851602</c:v>
                </c:pt>
                <c:pt idx="13">
                  <c:v>210.27313232421801</c:v>
                </c:pt>
                <c:pt idx="14">
                  <c:v>210.01254272461</c:v>
                </c:pt>
                <c:pt idx="15">
                  <c:v>209.69580078125</c:v>
                </c:pt>
                <c:pt idx="16">
                  <c:v>209.42172241211</c:v>
                </c:pt>
                <c:pt idx="17">
                  <c:v>209.16424560546801</c:v>
                </c:pt>
                <c:pt idx="18">
                  <c:v>208.73828125</c:v>
                </c:pt>
                <c:pt idx="19">
                  <c:v>208.53442382812602</c:v>
                </c:pt>
                <c:pt idx="20">
                  <c:v>208.20986938476602</c:v>
                </c:pt>
                <c:pt idx="21">
                  <c:v>207.66168212890602</c:v>
                </c:pt>
                <c:pt idx="22">
                  <c:v>207.365234375</c:v>
                </c:pt>
                <c:pt idx="23">
                  <c:v>207.04119873046801</c:v>
                </c:pt>
                <c:pt idx="24">
                  <c:v>206.66879272461</c:v>
                </c:pt>
                <c:pt idx="25">
                  <c:v>206.45660400390602</c:v>
                </c:pt>
                <c:pt idx="26">
                  <c:v>205.94274902343801</c:v>
                </c:pt>
                <c:pt idx="27">
                  <c:v>205.75186157226602</c:v>
                </c:pt>
                <c:pt idx="28">
                  <c:v>205.45175170898398</c:v>
                </c:pt>
                <c:pt idx="29">
                  <c:v>204.97845458984398</c:v>
                </c:pt>
                <c:pt idx="30">
                  <c:v>204.61126708984398</c:v>
                </c:pt>
                <c:pt idx="31">
                  <c:v>204.46044921875</c:v>
                </c:pt>
                <c:pt idx="32">
                  <c:v>204.35226440429602</c:v>
                </c:pt>
                <c:pt idx="33">
                  <c:v>203.822265625</c:v>
                </c:pt>
                <c:pt idx="34">
                  <c:v>203.49981689453199</c:v>
                </c:pt>
                <c:pt idx="35">
                  <c:v>203.18151855468801</c:v>
                </c:pt>
                <c:pt idx="36">
                  <c:v>202.82522583007801</c:v>
                </c:pt>
                <c:pt idx="37">
                  <c:v>202.53448486328199</c:v>
                </c:pt>
                <c:pt idx="38">
                  <c:v>202.36441040039</c:v>
                </c:pt>
                <c:pt idx="39">
                  <c:v>201.41940307617199</c:v>
                </c:pt>
                <c:pt idx="40">
                  <c:v>201.30599975586</c:v>
                </c:pt>
                <c:pt idx="41">
                  <c:v>201.24307250976602</c:v>
                </c:pt>
                <c:pt idx="42">
                  <c:v>200.85821533203199</c:v>
                </c:pt>
                <c:pt idx="43">
                  <c:v>200.61740112304602</c:v>
                </c:pt>
                <c:pt idx="44">
                  <c:v>200.21743774414</c:v>
                </c:pt>
                <c:pt idx="45">
                  <c:v>199.97869873046801</c:v>
                </c:pt>
                <c:pt idx="46">
                  <c:v>199.45391845703199</c:v>
                </c:pt>
                <c:pt idx="47">
                  <c:v>199.21728515625</c:v>
                </c:pt>
                <c:pt idx="48">
                  <c:v>198.83343505859398</c:v>
                </c:pt>
                <c:pt idx="49">
                  <c:v>198.57131958007801</c:v>
                </c:pt>
                <c:pt idx="50">
                  <c:v>198.28369140625</c:v>
                </c:pt>
                <c:pt idx="51">
                  <c:v>197.73809814453199</c:v>
                </c:pt>
                <c:pt idx="52">
                  <c:v>197.421875</c:v>
                </c:pt>
                <c:pt idx="53">
                  <c:v>197.36935424804602</c:v>
                </c:pt>
                <c:pt idx="54">
                  <c:v>197.36465454101602</c:v>
                </c:pt>
                <c:pt idx="55">
                  <c:v>196.61727905273398</c:v>
                </c:pt>
                <c:pt idx="56">
                  <c:v>196.21575927734398</c:v>
                </c:pt>
                <c:pt idx="57">
                  <c:v>196.13201904296801</c:v>
                </c:pt>
                <c:pt idx="58">
                  <c:v>195.96246337890602</c:v>
                </c:pt>
                <c:pt idx="59">
                  <c:v>195.44912719726602</c:v>
                </c:pt>
                <c:pt idx="60">
                  <c:v>195.03875732421801</c:v>
                </c:pt>
                <c:pt idx="61">
                  <c:v>194.87286376953199</c:v>
                </c:pt>
                <c:pt idx="62">
                  <c:v>194.54675292968801</c:v>
                </c:pt>
                <c:pt idx="63">
                  <c:v>194.37249755859398</c:v>
                </c:pt>
                <c:pt idx="64">
                  <c:v>193.86593627929602</c:v>
                </c:pt>
                <c:pt idx="65">
                  <c:v>193.69586181640602</c:v>
                </c:pt>
                <c:pt idx="66">
                  <c:v>192.92922973632801</c:v>
                </c:pt>
                <c:pt idx="67">
                  <c:v>192.96041870117199</c:v>
                </c:pt>
                <c:pt idx="68">
                  <c:v>192.83871459961</c:v>
                </c:pt>
                <c:pt idx="69">
                  <c:v>192.41534423828199</c:v>
                </c:pt>
                <c:pt idx="70">
                  <c:v>193.20227050781199</c:v>
                </c:pt>
                <c:pt idx="71">
                  <c:v>190.84829711914</c:v>
                </c:pt>
                <c:pt idx="72">
                  <c:v>191.45159912109398</c:v>
                </c:pt>
                <c:pt idx="73">
                  <c:v>191.12445068359398</c:v>
                </c:pt>
                <c:pt idx="74">
                  <c:v>190.86752319336</c:v>
                </c:pt>
                <c:pt idx="75">
                  <c:v>190.40048217773398</c:v>
                </c:pt>
                <c:pt idx="76">
                  <c:v>189.95318603515602</c:v>
                </c:pt>
                <c:pt idx="77">
                  <c:v>189.68325805664</c:v>
                </c:pt>
                <c:pt idx="78">
                  <c:v>189.529296875</c:v>
                </c:pt>
                <c:pt idx="79">
                  <c:v>189.14233398437602</c:v>
                </c:pt>
                <c:pt idx="80">
                  <c:v>188.48181152343801</c:v>
                </c:pt>
                <c:pt idx="81">
                  <c:v>188.30654907226602</c:v>
                </c:pt>
                <c:pt idx="82">
                  <c:v>188.06521606445398</c:v>
                </c:pt>
                <c:pt idx="83">
                  <c:v>187.92373657226602</c:v>
                </c:pt>
                <c:pt idx="84">
                  <c:v>187.41403198242199</c:v>
                </c:pt>
                <c:pt idx="85">
                  <c:v>187.18884277343801</c:v>
                </c:pt>
                <c:pt idx="86">
                  <c:v>186.74206542968801</c:v>
                </c:pt>
                <c:pt idx="87">
                  <c:v>186.56262207031199</c:v>
                </c:pt>
                <c:pt idx="88">
                  <c:v>186.19024658203199</c:v>
                </c:pt>
                <c:pt idx="89">
                  <c:v>185.89013671875</c:v>
                </c:pt>
                <c:pt idx="90">
                  <c:v>185.39602661132801</c:v>
                </c:pt>
                <c:pt idx="91">
                  <c:v>184.96124267578199</c:v>
                </c:pt>
                <c:pt idx="92">
                  <c:v>184.58987426757801</c:v>
                </c:pt>
                <c:pt idx="93">
                  <c:v>184.04013061523398</c:v>
                </c:pt>
                <c:pt idx="94">
                  <c:v>183.78942871093801</c:v>
                </c:pt>
                <c:pt idx="95">
                  <c:v>183.72805786132801</c:v>
                </c:pt>
                <c:pt idx="96">
                  <c:v>183.47531127929602</c:v>
                </c:pt>
                <c:pt idx="97">
                  <c:v>183.07168579101602</c:v>
                </c:pt>
                <c:pt idx="98">
                  <c:v>182.56304931640602</c:v>
                </c:pt>
                <c:pt idx="99">
                  <c:v>182.291015625</c:v>
                </c:pt>
                <c:pt idx="100">
                  <c:v>181.92123413086</c:v>
                </c:pt>
                <c:pt idx="101">
                  <c:v>182.09909057617199</c:v>
                </c:pt>
                <c:pt idx="102">
                  <c:v>181.43753051757801</c:v>
                </c:pt>
                <c:pt idx="103">
                  <c:v>181.09271240234398</c:v>
                </c:pt>
                <c:pt idx="104">
                  <c:v>180.75619506836</c:v>
                </c:pt>
                <c:pt idx="105">
                  <c:v>180.48678588867199</c:v>
                </c:pt>
                <c:pt idx="106">
                  <c:v>180.23764038086</c:v>
                </c:pt>
                <c:pt idx="107">
                  <c:v>179.91311645507801</c:v>
                </c:pt>
                <c:pt idx="108">
                  <c:v>179.49441528320398</c:v>
                </c:pt>
                <c:pt idx="109">
                  <c:v>179.130859375</c:v>
                </c:pt>
                <c:pt idx="110">
                  <c:v>178.93167114257801</c:v>
                </c:pt>
                <c:pt idx="111">
                  <c:v>178.71166992187602</c:v>
                </c:pt>
                <c:pt idx="112">
                  <c:v>178.11874389648398</c:v>
                </c:pt>
                <c:pt idx="113">
                  <c:v>177.98767089843801</c:v>
                </c:pt>
                <c:pt idx="114">
                  <c:v>177.48785400390602</c:v>
                </c:pt>
                <c:pt idx="115">
                  <c:v>177.32974243164</c:v>
                </c:pt>
                <c:pt idx="116">
                  <c:v>177.10662841796801</c:v>
                </c:pt>
                <c:pt idx="117">
                  <c:v>176.84344482421801</c:v>
                </c:pt>
                <c:pt idx="118">
                  <c:v>176.63021850586</c:v>
                </c:pt>
                <c:pt idx="119">
                  <c:v>176.18759155273398</c:v>
                </c:pt>
                <c:pt idx="120">
                  <c:v>175.69195556640602</c:v>
                </c:pt>
                <c:pt idx="121">
                  <c:v>175.34503173828199</c:v>
                </c:pt>
                <c:pt idx="122">
                  <c:v>175.03295898437602</c:v>
                </c:pt>
                <c:pt idx="123">
                  <c:v>174.765625</c:v>
                </c:pt>
                <c:pt idx="124">
                  <c:v>174.31991577148398</c:v>
                </c:pt>
                <c:pt idx="125">
                  <c:v>174.01876831054602</c:v>
                </c:pt>
                <c:pt idx="126">
                  <c:v>173.60269165039</c:v>
                </c:pt>
                <c:pt idx="127">
                  <c:v>173.29269409179602</c:v>
                </c:pt>
                <c:pt idx="128">
                  <c:v>172.95046997070398</c:v>
                </c:pt>
                <c:pt idx="129">
                  <c:v>172.68731689453199</c:v>
                </c:pt>
                <c:pt idx="130">
                  <c:v>172.28527832031199</c:v>
                </c:pt>
                <c:pt idx="131">
                  <c:v>171.8525390625</c:v>
                </c:pt>
                <c:pt idx="132">
                  <c:v>171.61068725586</c:v>
                </c:pt>
                <c:pt idx="133">
                  <c:v>171.24920654296801</c:v>
                </c:pt>
                <c:pt idx="134">
                  <c:v>170.82742309570398</c:v>
                </c:pt>
                <c:pt idx="135">
                  <c:v>170.67242431640602</c:v>
                </c:pt>
                <c:pt idx="136">
                  <c:v>170.39624023437602</c:v>
                </c:pt>
                <c:pt idx="137">
                  <c:v>170.11746215820398</c:v>
                </c:pt>
                <c:pt idx="138">
                  <c:v>170.06961059570398</c:v>
                </c:pt>
                <c:pt idx="139">
                  <c:v>169.61193847656199</c:v>
                </c:pt>
                <c:pt idx="140">
                  <c:v>169.18649291992199</c:v>
                </c:pt>
                <c:pt idx="141">
                  <c:v>168.93786621093801</c:v>
                </c:pt>
                <c:pt idx="142">
                  <c:v>168.43338012695398</c:v>
                </c:pt>
                <c:pt idx="143">
                  <c:v>168.02978515625</c:v>
                </c:pt>
                <c:pt idx="144">
                  <c:v>167.67141723632801</c:v>
                </c:pt>
                <c:pt idx="145">
                  <c:v>167.45193481445398</c:v>
                </c:pt>
                <c:pt idx="146">
                  <c:v>166.97448730468801</c:v>
                </c:pt>
                <c:pt idx="147">
                  <c:v>166.85330200195398</c:v>
                </c:pt>
                <c:pt idx="148">
                  <c:v>166.54385375976602</c:v>
                </c:pt>
                <c:pt idx="149">
                  <c:v>166.17611694336</c:v>
                </c:pt>
                <c:pt idx="150">
                  <c:v>165.80581665039</c:v>
                </c:pt>
                <c:pt idx="151">
                  <c:v>165.36944580078199</c:v>
                </c:pt>
                <c:pt idx="152">
                  <c:v>164.95959472656199</c:v>
                </c:pt>
                <c:pt idx="153">
                  <c:v>164.61373901367199</c:v>
                </c:pt>
                <c:pt idx="154">
                  <c:v>164.55288696289</c:v>
                </c:pt>
                <c:pt idx="155">
                  <c:v>164.25173950195398</c:v>
                </c:pt>
                <c:pt idx="156">
                  <c:v>163.97921752929602</c:v>
                </c:pt>
                <c:pt idx="157">
                  <c:v>163.77896118164</c:v>
                </c:pt>
                <c:pt idx="158">
                  <c:v>163.34310913086</c:v>
                </c:pt>
                <c:pt idx="159">
                  <c:v>162.84591674804602</c:v>
                </c:pt>
                <c:pt idx="160">
                  <c:v>162.54165649414</c:v>
                </c:pt>
                <c:pt idx="161">
                  <c:v>162.11984252929602</c:v>
                </c:pt>
                <c:pt idx="162">
                  <c:v>161.89410400390602</c:v>
                </c:pt>
                <c:pt idx="163">
                  <c:v>161.78958129882801</c:v>
                </c:pt>
                <c:pt idx="164">
                  <c:v>161.37921142578199</c:v>
                </c:pt>
                <c:pt idx="165">
                  <c:v>160.99536132812602</c:v>
                </c:pt>
                <c:pt idx="166">
                  <c:v>160.63961791992199</c:v>
                </c:pt>
                <c:pt idx="167">
                  <c:v>160.34887695312602</c:v>
                </c:pt>
                <c:pt idx="168">
                  <c:v>159.94787597656199</c:v>
                </c:pt>
                <c:pt idx="169">
                  <c:v>159.67483520507801</c:v>
                </c:pt>
                <c:pt idx="170">
                  <c:v>159.16720581054602</c:v>
                </c:pt>
                <c:pt idx="171">
                  <c:v>158.87179565429602</c:v>
                </c:pt>
                <c:pt idx="172">
                  <c:v>158.60498046875</c:v>
                </c:pt>
                <c:pt idx="173">
                  <c:v>158.34909057617199</c:v>
                </c:pt>
                <c:pt idx="174">
                  <c:v>158.17327880859398</c:v>
                </c:pt>
                <c:pt idx="175">
                  <c:v>157.63186645507801</c:v>
                </c:pt>
                <c:pt idx="176">
                  <c:v>157.28598022461</c:v>
                </c:pt>
                <c:pt idx="177">
                  <c:v>156.94375610351602</c:v>
                </c:pt>
                <c:pt idx="178">
                  <c:v>156.64315795898398</c:v>
                </c:pt>
                <c:pt idx="179">
                  <c:v>156.41482543945398</c:v>
                </c:pt>
                <c:pt idx="180">
                  <c:v>156.23434448242199</c:v>
                </c:pt>
                <c:pt idx="181">
                  <c:v>155.76834106445398</c:v>
                </c:pt>
                <c:pt idx="182">
                  <c:v>155.44741821289</c:v>
                </c:pt>
                <c:pt idx="183">
                  <c:v>155.23471069336</c:v>
                </c:pt>
                <c:pt idx="184">
                  <c:v>155.15563964843801</c:v>
                </c:pt>
                <c:pt idx="185">
                  <c:v>154.74008178711</c:v>
                </c:pt>
                <c:pt idx="186">
                  <c:v>154.41918945312602</c:v>
                </c:pt>
                <c:pt idx="187">
                  <c:v>154.10867309570398</c:v>
                </c:pt>
                <c:pt idx="188">
                  <c:v>153.9365234375</c:v>
                </c:pt>
                <c:pt idx="189">
                  <c:v>153.37637329101602</c:v>
                </c:pt>
                <c:pt idx="190">
                  <c:v>153.09292602539</c:v>
                </c:pt>
                <c:pt idx="191">
                  <c:v>152.78292846679602</c:v>
                </c:pt>
                <c:pt idx="192">
                  <c:v>152.44070434570398</c:v>
                </c:pt>
                <c:pt idx="193">
                  <c:v>152.21447753906199</c:v>
                </c:pt>
                <c:pt idx="194">
                  <c:v>151.91281127929602</c:v>
                </c:pt>
                <c:pt idx="195">
                  <c:v>151.49411010742199</c:v>
                </c:pt>
                <c:pt idx="196">
                  <c:v>151.18310546875</c:v>
                </c:pt>
                <c:pt idx="197">
                  <c:v>150.9677734375</c:v>
                </c:pt>
                <c:pt idx="198">
                  <c:v>150.54544067382801</c:v>
                </c:pt>
                <c:pt idx="199">
                  <c:v>150.36288452148398</c:v>
                </c:pt>
                <c:pt idx="200">
                  <c:v>149.60095214843801</c:v>
                </c:pt>
                <c:pt idx="201">
                  <c:v>149.55776977539</c:v>
                </c:pt>
                <c:pt idx="202">
                  <c:v>149.15417480468801</c:v>
                </c:pt>
                <c:pt idx="203">
                  <c:v>148.77813720703199</c:v>
                </c:pt>
                <c:pt idx="204">
                  <c:v>148.70272827148398</c:v>
                </c:pt>
                <c:pt idx="205">
                  <c:v>148.06610107421801</c:v>
                </c:pt>
                <c:pt idx="206">
                  <c:v>147.93609619140602</c:v>
                </c:pt>
                <c:pt idx="207">
                  <c:v>147.66668701171801</c:v>
                </c:pt>
                <c:pt idx="208">
                  <c:v>147.24176025390602</c:v>
                </c:pt>
                <c:pt idx="209">
                  <c:v>146.70031738281199</c:v>
                </c:pt>
                <c:pt idx="210">
                  <c:v>146.62957763671801</c:v>
                </c:pt>
                <c:pt idx="211">
                  <c:v>146.25979614257801</c:v>
                </c:pt>
                <c:pt idx="212">
                  <c:v>145.99401855468801</c:v>
                </c:pt>
                <c:pt idx="213">
                  <c:v>145.72824096679602</c:v>
                </c:pt>
                <c:pt idx="214">
                  <c:v>145.29501342773398</c:v>
                </c:pt>
                <c:pt idx="215">
                  <c:v>145.0224609375</c:v>
                </c:pt>
                <c:pt idx="216">
                  <c:v>144.59545898437602</c:v>
                </c:pt>
                <c:pt idx="217">
                  <c:v>144.21163940429602</c:v>
                </c:pt>
                <c:pt idx="218">
                  <c:v>143.91775512695398</c:v>
                </c:pt>
                <c:pt idx="219">
                  <c:v>143.32119750976602</c:v>
                </c:pt>
                <c:pt idx="220">
                  <c:v>143.11578369140602</c:v>
                </c:pt>
                <c:pt idx="221">
                  <c:v>142.8515625</c:v>
                </c:pt>
                <c:pt idx="222">
                  <c:v>142.63674926757801</c:v>
                </c:pt>
                <c:pt idx="223">
                  <c:v>142.30752563476602</c:v>
                </c:pt>
                <c:pt idx="224">
                  <c:v>141.97467041015602</c:v>
                </c:pt>
                <c:pt idx="225">
                  <c:v>141.638671875</c:v>
                </c:pt>
                <c:pt idx="226">
                  <c:v>141.28292846679602</c:v>
                </c:pt>
                <c:pt idx="227">
                  <c:v>141.06967163086</c:v>
                </c:pt>
                <c:pt idx="228">
                  <c:v>140.45700073242199</c:v>
                </c:pt>
                <c:pt idx="229">
                  <c:v>140.35974121093801</c:v>
                </c:pt>
                <c:pt idx="230">
                  <c:v>139.91555786132801</c:v>
                </c:pt>
                <c:pt idx="231">
                  <c:v>139.60714721679602</c:v>
                </c:pt>
                <c:pt idx="232">
                  <c:v>139.55148315429602</c:v>
                </c:pt>
                <c:pt idx="233">
                  <c:v>139.25296020507801</c:v>
                </c:pt>
                <c:pt idx="234">
                  <c:v>138.87380981445398</c:v>
                </c:pt>
                <c:pt idx="235">
                  <c:v>138.55340576171801</c:v>
                </c:pt>
                <c:pt idx="236">
                  <c:v>138.26162719726602</c:v>
                </c:pt>
                <c:pt idx="237">
                  <c:v>138.05621337890602</c:v>
                </c:pt>
                <c:pt idx="238">
                  <c:v>137.78939819336</c:v>
                </c:pt>
                <c:pt idx="239">
                  <c:v>137.24795532226602</c:v>
                </c:pt>
                <c:pt idx="240">
                  <c:v>136.69406127929602</c:v>
                </c:pt>
                <c:pt idx="241">
                  <c:v>136.52709960937602</c:v>
                </c:pt>
                <c:pt idx="242">
                  <c:v>136.14376831054602</c:v>
                </c:pt>
                <c:pt idx="243">
                  <c:v>135.85824584961</c:v>
                </c:pt>
                <c:pt idx="244">
                  <c:v>135.58728027343801</c:v>
                </c:pt>
                <c:pt idx="245">
                  <c:v>135.02920532226602</c:v>
                </c:pt>
                <c:pt idx="246">
                  <c:v>135.13739013671801</c:v>
                </c:pt>
                <c:pt idx="247">
                  <c:v>135.03802490234398</c:v>
                </c:pt>
                <c:pt idx="248">
                  <c:v>134.17572021484398</c:v>
                </c:pt>
                <c:pt idx="249">
                  <c:v>133.94009399414</c:v>
                </c:pt>
                <c:pt idx="250">
                  <c:v>133.68161010742199</c:v>
                </c:pt>
                <c:pt idx="251">
                  <c:v>133.18698120117199</c:v>
                </c:pt>
                <c:pt idx="252">
                  <c:v>132.77819824218801</c:v>
                </c:pt>
                <c:pt idx="253">
                  <c:v>132.61383056640602</c:v>
                </c:pt>
                <c:pt idx="254">
                  <c:v>132.26119995117199</c:v>
                </c:pt>
                <c:pt idx="255">
                  <c:v>131.95330810546801</c:v>
                </c:pt>
                <c:pt idx="256">
                  <c:v>131.65893554687602</c:v>
                </c:pt>
                <c:pt idx="257">
                  <c:v>131.45712280273398</c:v>
                </c:pt>
                <c:pt idx="258">
                  <c:v>131.01867675781199</c:v>
                </c:pt>
                <c:pt idx="259">
                  <c:v>130.74197387695398</c:v>
                </c:pt>
                <c:pt idx="260">
                  <c:v>130.33056640625</c:v>
                </c:pt>
                <c:pt idx="261">
                  <c:v>130.34252929687602</c:v>
                </c:pt>
                <c:pt idx="262">
                  <c:v>129.97845458984398</c:v>
                </c:pt>
                <c:pt idx="263">
                  <c:v>129.65237426757801</c:v>
                </c:pt>
                <c:pt idx="264">
                  <c:v>129.34915161132801</c:v>
                </c:pt>
                <c:pt idx="265">
                  <c:v>128.93774414062602</c:v>
                </c:pt>
                <c:pt idx="266">
                  <c:v>128.54296875</c:v>
                </c:pt>
                <c:pt idx="267">
                  <c:v>128.11492919921801</c:v>
                </c:pt>
                <c:pt idx="268">
                  <c:v>127.81640625</c:v>
                </c:pt>
                <c:pt idx="269">
                  <c:v>127.41799926757801</c:v>
                </c:pt>
                <c:pt idx="270">
                  <c:v>127.53085327148398</c:v>
                </c:pt>
                <c:pt idx="271">
                  <c:v>127.09033203125</c:v>
                </c:pt>
                <c:pt idx="272">
                  <c:v>126.67840576171801</c:v>
                </c:pt>
                <c:pt idx="273">
                  <c:v>126.24255371093801</c:v>
                </c:pt>
                <c:pt idx="274">
                  <c:v>126.08862304687602</c:v>
                </c:pt>
                <c:pt idx="275">
                  <c:v>125.71466064453199</c:v>
                </c:pt>
                <c:pt idx="276">
                  <c:v>125.27258300781199</c:v>
                </c:pt>
                <c:pt idx="277">
                  <c:v>125.00680541992199</c:v>
                </c:pt>
                <c:pt idx="278">
                  <c:v>124.48876953125</c:v>
                </c:pt>
                <c:pt idx="279">
                  <c:v>124.36758422851602</c:v>
                </c:pt>
                <c:pt idx="280">
                  <c:v>124.11013793945398</c:v>
                </c:pt>
                <c:pt idx="281">
                  <c:v>123.69458007812602</c:v>
                </c:pt>
                <c:pt idx="282">
                  <c:v>123.54479980468801</c:v>
                </c:pt>
                <c:pt idx="283">
                  <c:v>123.32476806640602</c:v>
                </c:pt>
                <c:pt idx="284">
                  <c:v>122.88320922851602</c:v>
                </c:pt>
                <c:pt idx="285">
                  <c:v>122.69338989257801</c:v>
                </c:pt>
                <c:pt idx="286">
                  <c:v>122.53527832031199</c:v>
                </c:pt>
                <c:pt idx="287">
                  <c:v>121.98031616211</c:v>
                </c:pt>
                <c:pt idx="288">
                  <c:v>121.93505859375</c:v>
                </c:pt>
                <c:pt idx="289">
                  <c:v>121.38739013671801</c:v>
                </c:pt>
                <c:pt idx="290">
                  <c:v>120.90838623046801</c:v>
                </c:pt>
                <c:pt idx="291">
                  <c:v>120.54846191406199</c:v>
                </c:pt>
                <c:pt idx="292">
                  <c:v>120.27282714843801</c:v>
                </c:pt>
                <c:pt idx="293">
                  <c:v>119.79901123046801</c:v>
                </c:pt>
                <c:pt idx="294">
                  <c:v>119.63723754882801</c:v>
                </c:pt>
                <c:pt idx="295">
                  <c:v>119.13949584961</c:v>
                </c:pt>
                <c:pt idx="296">
                  <c:v>119.0458984375</c:v>
                </c:pt>
                <c:pt idx="297">
                  <c:v>118.94393920898398</c:v>
                </c:pt>
                <c:pt idx="298">
                  <c:v>118.59756469726602</c:v>
                </c:pt>
                <c:pt idx="299">
                  <c:v>118.19500732421801</c:v>
                </c:pt>
                <c:pt idx="300">
                  <c:v>117.78982543945398</c:v>
                </c:pt>
                <c:pt idx="301">
                  <c:v>117.7294921875</c:v>
                </c:pt>
                <c:pt idx="302">
                  <c:v>117.38208007812602</c:v>
                </c:pt>
                <c:pt idx="303">
                  <c:v>116.86352539062602</c:v>
                </c:pt>
                <c:pt idx="304">
                  <c:v>116.79437255859398</c:v>
                </c:pt>
                <c:pt idx="305">
                  <c:v>116.484375</c:v>
                </c:pt>
                <c:pt idx="306">
                  <c:v>116.17337036132801</c:v>
                </c:pt>
                <c:pt idx="307">
                  <c:v>115.7021484375</c:v>
                </c:pt>
                <c:pt idx="308">
                  <c:v>115.46548461914</c:v>
                </c:pt>
                <c:pt idx="309">
                  <c:v>115.29437255859398</c:v>
                </c:pt>
                <c:pt idx="310">
                  <c:v>115.13677978515602</c:v>
                </c:pt>
                <c:pt idx="311">
                  <c:v>114.64114379882801</c:v>
                </c:pt>
                <c:pt idx="312">
                  <c:v>114.42944335937602</c:v>
                </c:pt>
                <c:pt idx="313">
                  <c:v>114.15118408203199</c:v>
                </c:pt>
                <c:pt idx="314">
                  <c:v>113.71691894531199</c:v>
                </c:pt>
                <c:pt idx="315">
                  <c:v>113.38299560546801</c:v>
                </c:pt>
                <c:pt idx="316">
                  <c:v>112.97055053711</c:v>
                </c:pt>
                <c:pt idx="317">
                  <c:v>112.63613891601602</c:v>
                </c:pt>
                <c:pt idx="318">
                  <c:v>112.34436035156199</c:v>
                </c:pt>
                <c:pt idx="319">
                  <c:v>111.91058349609398</c:v>
                </c:pt>
                <c:pt idx="320">
                  <c:v>111.54806518554602</c:v>
                </c:pt>
                <c:pt idx="321">
                  <c:v>111.41647338867199</c:v>
                </c:pt>
                <c:pt idx="322">
                  <c:v>110.99313354492199</c:v>
                </c:pt>
                <c:pt idx="323">
                  <c:v>110.90991210937602</c:v>
                </c:pt>
                <c:pt idx="324">
                  <c:v>110.45220947265602</c:v>
                </c:pt>
                <c:pt idx="325">
                  <c:v>110.01635742187602</c:v>
                </c:pt>
                <c:pt idx="326">
                  <c:v>109.73550415039</c:v>
                </c:pt>
                <c:pt idx="327">
                  <c:v>109.41876220703199</c:v>
                </c:pt>
                <c:pt idx="328">
                  <c:v>109.21594238281199</c:v>
                </c:pt>
                <c:pt idx="329">
                  <c:v>108.75198364257801</c:v>
                </c:pt>
                <c:pt idx="330">
                  <c:v>108.46490478515602</c:v>
                </c:pt>
                <c:pt idx="331">
                  <c:v>108.30368041992199</c:v>
                </c:pt>
                <c:pt idx="332">
                  <c:v>107.97235107421801</c:v>
                </c:pt>
                <c:pt idx="333">
                  <c:v>107.77212524414</c:v>
                </c:pt>
                <c:pt idx="334">
                  <c:v>107.38775634765602</c:v>
                </c:pt>
                <c:pt idx="335">
                  <c:v>107.10845947265602</c:v>
                </c:pt>
                <c:pt idx="336">
                  <c:v>106.79171752929602</c:v>
                </c:pt>
                <c:pt idx="337">
                  <c:v>106.49423217773398</c:v>
                </c:pt>
                <c:pt idx="338">
                  <c:v>106.16345214843801</c:v>
                </c:pt>
                <c:pt idx="339">
                  <c:v>105.82382202148398</c:v>
                </c:pt>
                <c:pt idx="340">
                  <c:v>105.63397216796801</c:v>
                </c:pt>
                <c:pt idx="341">
                  <c:v>105.25119018554602</c:v>
                </c:pt>
                <c:pt idx="342">
                  <c:v>104.97448730468801</c:v>
                </c:pt>
                <c:pt idx="343">
                  <c:v>104.64630126953199</c:v>
                </c:pt>
                <c:pt idx="344">
                  <c:v>104.29470825195398</c:v>
                </c:pt>
                <c:pt idx="345">
                  <c:v>104.04193115234398</c:v>
                </c:pt>
                <c:pt idx="346">
                  <c:v>103.771484375</c:v>
                </c:pt>
                <c:pt idx="347">
                  <c:v>103.25344848632801</c:v>
                </c:pt>
                <c:pt idx="348">
                  <c:v>103.06362915039</c:v>
                </c:pt>
                <c:pt idx="349">
                  <c:v>102.75155639648398</c:v>
                </c:pt>
                <c:pt idx="350">
                  <c:v>102.44262695312602</c:v>
                </c:pt>
                <c:pt idx="351">
                  <c:v>102.22625732421801</c:v>
                </c:pt>
                <c:pt idx="352">
                  <c:v>101.90484619140602</c:v>
                </c:pt>
                <c:pt idx="353">
                  <c:v>101.71136474609398</c:v>
                </c:pt>
                <c:pt idx="354">
                  <c:v>101.44506835937602</c:v>
                </c:pt>
                <c:pt idx="355">
                  <c:v>101.02532958984398</c:v>
                </c:pt>
                <c:pt idx="356">
                  <c:v>100.85110473632801</c:v>
                </c:pt>
                <c:pt idx="357">
                  <c:v>100.58636474609398</c:v>
                </c:pt>
                <c:pt idx="358">
                  <c:v>100.17758178711</c:v>
                </c:pt>
                <c:pt idx="359">
                  <c:v>100.13284301757801</c:v>
                </c:pt>
                <c:pt idx="360">
                  <c:v>99.757843017578011</c:v>
                </c:pt>
                <c:pt idx="361">
                  <c:v>99.453063964843977</c:v>
                </c:pt>
                <c:pt idx="362">
                  <c:v>98.95376586914</c:v>
                </c:pt>
                <c:pt idx="363">
                  <c:v>98.642211914061988</c:v>
                </c:pt>
                <c:pt idx="364">
                  <c:v>98.149169921876023</c:v>
                </c:pt>
                <c:pt idx="365">
                  <c:v>98.288024902343977</c:v>
                </c:pt>
                <c:pt idx="366">
                  <c:v>97.556762695311988</c:v>
                </c:pt>
                <c:pt idx="367">
                  <c:v>97.466796875</c:v>
                </c:pt>
                <c:pt idx="368">
                  <c:v>97.149017333983977</c:v>
                </c:pt>
                <c:pt idx="369">
                  <c:v>96.919647216796022</c:v>
                </c:pt>
                <c:pt idx="370">
                  <c:v>96.724609375</c:v>
                </c:pt>
                <c:pt idx="371">
                  <c:v>96.411499023438012</c:v>
                </c:pt>
                <c:pt idx="372">
                  <c:v>96.05209350586</c:v>
                </c:pt>
                <c:pt idx="373">
                  <c:v>95.642791748046022</c:v>
                </c:pt>
                <c:pt idx="374">
                  <c:v>95.284942626953978</c:v>
                </c:pt>
                <c:pt idx="375">
                  <c:v>94.971862792968011</c:v>
                </c:pt>
                <c:pt idx="376">
                  <c:v>94.669158935546022</c:v>
                </c:pt>
                <c:pt idx="377">
                  <c:v>94.403381347656023</c:v>
                </c:pt>
                <c:pt idx="378">
                  <c:v>94.110565185546022</c:v>
                </c:pt>
                <c:pt idx="379">
                  <c:v>93.740753173828011</c:v>
                </c:pt>
                <c:pt idx="380">
                  <c:v>93.284118652343977</c:v>
                </c:pt>
                <c:pt idx="381">
                  <c:v>92.96371459961</c:v>
                </c:pt>
                <c:pt idx="382">
                  <c:v>92.616302490233977</c:v>
                </c:pt>
                <c:pt idx="383">
                  <c:v>92.496673583983977</c:v>
                </c:pt>
                <c:pt idx="384">
                  <c:v>92.320373535156023</c:v>
                </c:pt>
                <c:pt idx="385">
                  <c:v>91.903228759766023</c:v>
                </c:pt>
                <c:pt idx="386">
                  <c:v>91.713409423828011</c:v>
                </c:pt>
                <c:pt idx="387">
                  <c:v>91.341003417968011</c:v>
                </c:pt>
                <c:pt idx="388">
                  <c:v>91.170928955078011</c:v>
                </c:pt>
                <c:pt idx="389">
                  <c:v>90.843780517578011</c:v>
                </c:pt>
                <c:pt idx="390">
                  <c:v>90.516632080078011</c:v>
                </c:pt>
                <c:pt idx="391">
                  <c:v>90.078704833983977</c:v>
                </c:pt>
                <c:pt idx="392">
                  <c:v>89.554962158203978</c:v>
                </c:pt>
                <c:pt idx="393">
                  <c:v>89.350036621093977</c:v>
                </c:pt>
                <c:pt idx="394">
                  <c:v>89.127960205078011</c:v>
                </c:pt>
                <c:pt idx="395">
                  <c:v>88.766479492188012</c:v>
                </c:pt>
                <c:pt idx="396">
                  <c:v>88.383697509766023</c:v>
                </c:pt>
                <c:pt idx="397">
                  <c:v>87.929138183593977</c:v>
                </c:pt>
                <c:pt idx="398">
                  <c:v>87.756439208983977</c:v>
                </c:pt>
                <c:pt idx="399">
                  <c:v>87.706512451171989</c:v>
                </c:pt>
                <c:pt idx="400">
                  <c:v>87.38198852539</c:v>
                </c:pt>
                <c:pt idx="401">
                  <c:v>86.931060791016023</c:v>
                </c:pt>
                <c:pt idx="402">
                  <c:v>86.862396240233977</c:v>
                </c:pt>
                <c:pt idx="403">
                  <c:v>86.721954345703978</c:v>
                </c:pt>
                <c:pt idx="404">
                  <c:v>86.372985839843977</c:v>
                </c:pt>
                <c:pt idx="405">
                  <c:v>85.85806274414</c:v>
                </c:pt>
                <c:pt idx="406">
                  <c:v>85.6640625</c:v>
                </c:pt>
                <c:pt idx="407">
                  <c:v>85.299987792968011</c:v>
                </c:pt>
                <c:pt idx="408">
                  <c:v>85.117950439453978</c:v>
                </c:pt>
                <c:pt idx="409">
                  <c:v>84.938537597656023</c:v>
                </c:pt>
                <c:pt idx="410">
                  <c:v>84.48031616211</c:v>
                </c:pt>
                <c:pt idx="411">
                  <c:v>84.331573486328011</c:v>
                </c:pt>
                <c:pt idx="412">
                  <c:v>83.999206542968011</c:v>
                </c:pt>
                <c:pt idx="413">
                  <c:v>83.529571533203978</c:v>
                </c:pt>
                <c:pt idx="414">
                  <c:v>83.460388183593977</c:v>
                </c:pt>
                <c:pt idx="415">
                  <c:v>82.895568847656023</c:v>
                </c:pt>
                <c:pt idx="416">
                  <c:v>82.779571533203978</c:v>
                </c:pt>
                <c:pt idx="417">
                  <c:v>82.477905273438012</c:v>
                </c:pt>
                <c:pt idx="418">
                  <c:v>82.239196777343977</c:v>
                </c:pt>
                <c:pt idx="419">
                  <c:v>81.79867553711</c:v>
                </c:pt>
                <c:pt idx="420">
                  <c:v>81.374786376953978</c:v>
                </c:pt>
                <c:pt idx="421">
                  <c:v>81.188568115233977</c:v>
                </c:pt>
                <c:pt idx="422">
                  <c:v>81.044006347656023</c:v>
                </c:pt>
                <c:pt idx="423">
                  <c:v>80.726196289061988</c:v>
                </c:pt>
                <c:pt idx="424">
                  <c:v>80.244598388671989</c:v>
                </c:pt>
                <c:pt idx="425">
                  <c:v>80.081787109376023</c:v>
                </c:pt>
                <c:pt idx="426">
                  <c:v>79.804595947266023</c:v>
                </c:pt>
                <c:pt idx="427">
                  <c:v>79.491485595703978</c:v>
                </c:pt>
                <c:pt idx="428">
                  <c:v>79.258483886718011</c:v>
                </c:pt>
                <c:pt idx="429">
                  <c:v>79.072784423828011</c:v>
                </c:pt>
                <c:pt idx="430">
                  <c:v>78.62759399414</c:v>
                </c:pt>
                <c:pt idx="431">
                  <c:v>78.33529663086</c:v>
                </c:pt>
                <c:pt idx="432">
                  <c:v>78.040405273438012</c:v>
                </c:pt>
                <c:pt idx="433">
                  <c:v>77.758483886718011</c:v>
                </c:pt>
                <c:pt idx="434">
                  <c:v>77.610778808593977</c:v>
                </c:pt>
                <c:pt idx="435">
                  <c:v>77.134887695311988</c:v>
                </c:pt>
                <c:pt idx="436">
                  <c:v>76.97885131836</c:v>
                </c:pt>
                <c:pt idx="437">
                  <c:v>76.614776611328011</c:v>
                </c:pt>
                <c:pt idx="438">
                  <c:v>76.304809570311988</c:v>
                </c:pt>
                <c:pt idx="439">
                  <c:v>76.120697021483977</c:v>
                </c:pt>
                <c:pt idx="440">
                  <c:v>75.773254394531989</c:v>
                </c:pt>
                <c:pt idx="441">
                  <c:v>75.471588134766023</c:v>
                </c:pt>
                <c:pt idx="442">
                  <c:v>74.94888305664</c:v>
                </c:pt>
                <c:pt idx="443">
                  <c:v>74.726287841796022</c:v>
                </c:pt>
                <c:pt idx="444">
                  <c:v>74.564544677733977</c:v>
                </c:pt>
                <c:pt idx="445">
                  <c:v>74.311767578126023</c:v>
                </c:pt>
                <c:pt idx="446">
                  <c:v>74.090728759766023</c:v>
                </c:pt>
                <c:pt idx="447">
                  <c:v>73.8369140625</c:v>
                </c:pt>
                <c:pt idx="448">
                  <c:v>73.384948730468011</c:v>
                </c:pt>
                <c:pt idx="449">
                  <c:v>73.188354492188012</c:v>
                </c:pt>
                <c:pt idx="450">
                  <c:v>72.862243652343977</c:v>
                </c:pt>
                <c:pt idx="451">
                  <c:v>72.689056396483977</c:v>
                </c:pt>
                <c:pt idx="452">
                  <c:v>72.527801513671989</c:v>
                </c:pt>
                <c:pt idx="453">
                  <c:v>72.315612792968011</c:v>
                </c:pt>
                <c:pt idx="454">
                  <c:v>71.694610595703978</c:v>
                </c:pt>
                <c:pt idx="455">
                  <c:v>71.628540039061988</c:v>
                </c:pt>
                <c:pt idx="456">
                  <c:v>71.406982421876023</c:v>
                </c:pt>
                <c:pt idx="457">
                  <c:v>71.178680419921989</c:v>
                </c:pt>
                <c:pt idx="458">
                  <c:v>70.5966796875</c:v>
                </c:pt>
                <c:pt idx="459">
                  <c:v>70.313720703126023</c:v>
                </c:pt>
                <c:pt idx="460">
                  <c:v>69.956939697266023</c:v>
                </c:pt>
                <c:pt idx="461">
                  <c:v>69.654235839843977</c:v>
                </c:pt>
                <c:pt idx="462">
                  <c:v>69.62094116211</c:v>
                </c:pt>
                <c:pt idx="463">
                  <c:v>69.187713623046022</c:v>
                </c:pt>
                <c:pt idx="464">
                  <c:v>69.133087158203978</c:v>
                </c:pt>
                <c:pt idx="465">
                  <c:v>68.97445678711</c:v>
                </c:pt>
                <c:pt idx="466">
                  <c:v>68.710266113281989</c:v>
                </c:pt>
                <c:pt idx="467">
                  <c:v>68.417449951171989</c:v>
                </c:pt>
                <c:pt idx="468">
                  <c:v>68.273376464843977</c:v>
                </c:pt>
                <c:pt idx="469">
                  <c:v>67.988861083983977</c:v>
                </c:pt>
                <c:pt idx="470">
                  <c:v>67.658081054688012</c:v>
                </c:pt>
                <c:pt idx="471">
                  <c:v>67.453674316406023</c:v>
                </c:pt>
                <c:pt idx="472">
                  <c:v>66.980377197266023</c:v>
                </c:pt>
                <c:pt idx="473">
                  <c:v>66.778076171876023</c:v>
                </c:pt>
                <c:pt idx="474">
                  <c:v>66.498779296876023</c:v>
                </c:pt>
                <c:pt idx="475">
                  <c:v>66.236114501953978</c:v>
                </c:pt>
                <c:pt idx="476">
                  <c:v>65.936553955078011</c:v>
                </c:pt>
                <c:pt idx="477">
                  <c:v>65.488220214843977</c:v>
                </c:pt>
                <c:pt idx="478">
                  <c:v>65.187591552733977</c:v>
                </c:pt>
                <c:pt idx="479">
                  <c:v>64.930145263671989</c:v>
                </c:pt>
                <c:pt idx="480">
                  <c:v>64.700775146483977</c:v>
                </c:pt>
                <c:pt idx="481">
                  <c:v>64.339813232421989</c:v>
                </c:pt>
                <c:pt idx="482">
                  <c:v>63.80776977539</c:v>
                </c:pt>
                <c:pt idx="483">
                  <c:v>63.501922607421989</c:v>
                </c:pt>
                <c:pt idx="484">
                  <c:v>63.240844726561988</c:v>
                </c:pt>
                <c:pt idx="485">
                  <c:v>62.991180419921989</c:v>
                </c:pt>
                <c:pt idx="486">
                  <c:v>62.683288574218011</c:v>
                </c:pt>
                <c:pt idx="487">
                  <c:v>62.51528930664</c:v>
                </c:pt>
                <c:pt idx="488">
                  <c:v>62.309844970703978</c:v>
                </c:pt>
                <c:pt idx="489">
                  <c:v>62.166320800781989</c:v>
                </c:pt>
                <c:pt idx="490">
                  <c:v>61.88232421875</c:v>
                </c:pt>
                <c:pt idx="491">
                  <c:v>61.670135498046022</c:v>
                </c:pt>
                <c:pt idx="492">
                  <c:v>61.225952148438012</c:v>
                </c:pt>
                <c:pt idx="493">
                  <c:v>60.996063232421989</c:v>
                </c:pt>
                <c:pt idx="494">
                  <c:v>60.85824584961</c:v>
                </c:pt>
                <c:pt idx="495">
                  <c:v>60.611724853516023</c:v>
                </c:pt>
                <c:pt idx="496">
                  <c:v>60.44009399414</c:v>
                </c:pt>
                <c:pt idx="497">
                  <c:v>60.005279541016023</c:v>
                </c:pt>
                <c:pt idx="498">
                  <c:v>59.605834960938012</c:v>
                </c:pt>
                <c:pt idx="499">
                  <c:v>59.357238769531989</c:v>
                </c:pt>
                <c:pt idx="500">
                  <c:v>59.245391845703978</c:v>
                </c:pt>
                <c:pt idx="501">
                  <c:v>58.819427490233977</c:v>
                </c:pt>
                <c:pt idx="502">
                  <c:v>58.51205444336</c:v>
                </c:pt>
                <c:pt idx="503">
                  <c:v>58.29672241211</c:v>
                </c:pt>
                <c:pt idx="504">
                  <c:v>58.007049560546022</c:v>
                </c:pt>
                <c:pt idx="505">
                  <c:v>57.80160522461</c:v>
                </c:pt>
                <c:pt idx="506">
                  <c:v>57.545715332031989</c:v>
                </c:pt>
                <c:pt idx="507">
                  <c:v>57.138977050781989</c:v>
                </c:pt>
                <c:pt idx="508">
                  <c:v>56.976196289061988</c:v>
                </c:pt>
                <c:pt idx="509">
                  <c:v>56.753601074218011</c:v>
                </c:pt>
                <c:pt idx="510">
                  <c:v>56.454010009766023</c:v>
                </c:pt>
                <c:pt idx="511">
                  <c:v>56.12582397461</c:v>
                </c:pt>
                <c:pt idx="512">
                  <c:v>55.828857421876023</c:v>
                </c:pt>
                <c:pt idx="513">
                  <c:v>55.606231689453978</c:v>
                </c:pt>
                <c:pt idx="514">
                  <c:v>55.398712158203978</c:v>
                </c:pt>
                <c:pt idx="515">
                  <c:v>55.076782226561988</c:v>
                </c:pt>
                <c:pt idx="516">
                  <c:v>54.94985961914</c:v>
                </c:pt>
                <c:pt idx="517">
                  <c:v>54.609191894531989</c:v>
                </c:pt>
                <c:pt idx="518">
                  <c:v>54.065704345703978</c:v>
                </c:pt>
                <c:pt idx="519">
                  <c:v>53.975189208983977</c:v>
                </c:pt>
                <c:pt idx="520">
                  <c:v>53.837890625</c:v>
                </c:pt>
                <c:pt idx="521">
                  <c:v>53.550262451171989</c:v>
                </c:pt>
                <c:pt idx="522">
                  <c:v>53.306854248046022</c:v>
                </c:pt>
                <c:pt idx="523">
                  <c:v>53.189331054688012</c:v>
                </c:pt>
                <c:pt idx="524">
                  <c:v>52.842407226561988</c:v>
                </c:pt>
                <c:pt idx="525">
                  <c:v>52.38003540039</c:v>
                </c:pt>
                <c:pt idx="526">
                  <c:v>52.489776611328011</c:v>
                </c:pt>
                <c:pt idx="527">
                  <c:v>52.267181396483977</c:v>
                </c:pt>
                <c:pt idx="528">
                  <c:v>51.808959960938012</c:v>
                </c:pt>
                <c:pt idx="529">
                  <c:v>51.663330078126023</c:v>
                </c:pt>
                <c:pt idx="530">
                  <c:v>51.232696533203978</c:v>
                </c:pt>
                <c:pt idx="531">
                  <c:v>50.835327148438012</c:v>
                </c:pt>
                <c:pt idx="532">
                  <c:v>50.75991821289</c:v>
                </c:pt>
                <c:pt idx="533">
                  <c:v>50.564361572266023</c:v>
                </c:pt>
                <c:pt idx="534">
                  <c:v>50.07388305664</c:v>
                </c:pt>
                <c:pt idx="535">
                  <c:v>49.84765625</c:v>
                </c:pt>
                <c:pt idx="536">
                  <c:v>49.806549072266023</c:v>
                </c:pt>
                <c:pt idx="537">
                  <c:v>49.322357177733977</c:v>
                </c:pt>
                <c:pt idx="538">
                  <c:v>49.063842773438012</c:v>
                </c:pt>
                <c:pt idx="539">
                  <c:v>48.725799560546022</c:v>
                </c:pt>
                <c:pt idx="540">
                  <c:v>48.58432006836</c:v>
                </c:pt>
                <c:pt idx="541">
                  <c:v>48.409576416016023</c:v>
                </c:pt>
                <c:pt idx="542">
                  <c:v>47.984649658203978</c:v>
                </c:pt>
                <c:pt idx="543">
                  <c:v>47.559204101561988</c:v>
                </c:pt>
                <c:pt idx="544">
                  <c:v>47.638244628906023</c:v>
                </c:pt>
                <c:pt idx="545">
                  <c:v>47.22998046875</c:v>
                </c:pt>
                <c:pt idx="546">
                  <c:v>47.055725097656023</c:v>
                </c:pt>
                <c:pt idx="547">
                  <c:v>46.789428710938012</c:v>
                </c:pt>
                <c:pt idx="548">
                  <c:v>46.416534423828011</c:v>
                </c:pt>
                <c:pt idx="549">
                  <c:v>46.45034790039</c:v>
                </c:pt>
                <c:pt idx="550">
                  <c:v>46.004608154296022</c:v>
                </c:pt>
                <c:pt idx="551">
                  <c:v>45.67953491211</c:v>
                </c:pt>
                <c:pt idx="552">
                  <c:v>45.350830078126023</c:v>
                </c:pt>
                <c:pt idx="553">
                  <c:v>45.177642822266023</c:v>
                </c:pt>
                <c:pt idx="554">
                  <c:v>44.762084960938012</c:v>
                </c:pt>
                <c:pt idx="555">
                  <c:v>44.55404663086</c:v>
                </c:pt>
                <c:pt idx="556">
                  <c:v>44.322082519531989</c:v>
                </c:pt>
                <c:pt idx="557">
                  <c:v>44.086456298828011</c:v>
                </c:pt>
                <c:pt idx="558">
                  <c:v>43.69741821289</c:v>
                </c:pt>
                <c:pt idx="559">
                  <c:v>43.669342041016023</c:v>
                </c:pt>
                <c:pt idx="560">
                  <c:v>43.61734008789</c:v>
                </c:pt>
                <c:pt idx="561">
                  <c:v>43.118041992188012</c:v>
                </c:pt>
                <c:pt idx="562">
                  <c:v>42.971374511718011</c:v>
                </c:pt>
                <c:pt idx="563">
                  <c:v>42.704040527343977</c:v>
                </c:pt>
                <c:pt idx="564">
                  <c:v>42.242706298828011</c:v>
                </c:pt>
                <c:pt idx="565">
                  <c:v>42.06430053711</c:v>
                </c:pt>
                <c:pt idx="566">
                  <c:v>41.860412597656023</c:v>
                </c:pt>
                <c:pt idx="567">
                  <c:v>41.7158203125</c:v>
                </c:pt>
                <c:pt idx="568">
                  <c:v>41.557708740233977</c:v>
                </c:pt>
                <c:pt idx="569">
                  <c:v>41.280517578126023</c:v>
                </c:pt>
                <c:pt idx="570">
                  <c:v>40.96322631836</c:v>
                </c:pt>
                <c:pt idx="571">
                  <c:v>40.428039550781989</c:v>
                </c:pt>
                <c:pt idx="572">
                  <c:v>40.447814941406023</c:v>
                </c:pt>
                <c:pt idx="573">
                  <c:v>40.061889648438012</c:v>
                </c:pt>
                <c:pt idx="574">
                  <c:v>39.8720703125</c:v>
                </c:pt>
                <c:pt idx="575">
                  <c:v>39.481475830078011</c:v>
                </c:pt>
                <c:pt idx="576">
                  <c:v>39.097106933593977</c:v>
                </c:pt>
                <c:pt idx="577">
                  <c:v>39.007141113281989</c:v>
                </c:pt>
                <c:pt idx="578">
                  <c:v>38.729400634766023</c:v>
                </c:pt>
                <c:pt idx="579">
                  <c:v>38.451141357421989</c:v>
                </c:pt>
                <c:pt idx="580">
                  <c:v>38.397583007811988</c:v>
                </c:pt>
                <c:pt idx="581">
                  <c:v>38.040252685546022</c:v>
                </c:pt>
                <c:pt idx="582">
                  <c:v>37.768249511718011</c:v>
                </c:pt>
                <c:pt idx="583">
                  <c:v>37.588806152343977</c:v>
                </c:pt>
                <c:pt idx="584">
                  <c:v>37.426544189453978</c:v>
                </c:pt>
                <c:pt idx="585">
                  <c:v>37.082733154296022</c:v>
                </c:pt>
                <c:pt idx="586">
                  <c:v>36.657836914061988</c:v>
                </c:pt>
                <c:pt idx="587">
                  <c:v>36.606842041016023</c:v>
                </c:pt>
                <c:pt idx="588">
                  <c:v>36.22250366211</c:v>
                </c:pt>
                <c:pt idx="589">
                  <c:v>36.073760986328011</c:v>
                </c:pt>
                <c:pt idx="590">
                  <c:v>35.873504638671989</c:v>
                </c:pt>
                <c:pt idx="591">
                  <c:v>35.42465209961</c:v>
                </c:pt>
                <c:pt idx="592">
                  <c:v>35.210906982421989</c:v>
                </c:pt>
                <c:pt idx="593">
                  <c:v>34.910278320311988</c:v>
                </c:pt>
                <c:pt idx="594">
                  <c:v>34.748016357421989</c:v>
                </c:pt>
                <c:pt idx="595">
                  <c:v>34.640350341796022</c:v>
                </c:pt>
                <c:pt idx="596">
                  <c:v>34.3974609375</c:v>
                </c:pt>
                <c:pt idx="597">
                  <c:v>34.272094726561988</c:v>
                </c:pt>
                <c:pt idx="598">
                  <c:v>33.888793945311988</c:v>
                </c:pt>
                <c:pt idx="599">
                  <c:v>33.346313476561988</c:v>
                </c:pt>
                <c:pt idx="600">
                  <c:v>33.334350585938012</c:v>
                </c:pt>
                <c:pt idx="601">
                  <c:v>33.22982788086</c:v>
                </c:pt>
                <c:pt idx="602">
                  <c:v>32.749237060546022</c:v>
                </c:pt>
                <c:pt idx="603">
                  <c:v>32.390899658203978</c:v>
                </c:pt>
                <c:pt idx="604">
                  <c:v>32.174011230468011</c:v>
                </c:pt>
                <c:pt idx="605">
                  <c:v>31.992492675781989</c:v>
                </c:pt>
                <c:pt idx="606">
                  <c:v>31.850494384766023</c:v>
                </c:pt>
                <c:pt idx="607">
                  <c:v>31.524932861328011</c:v>
                </c:pt>
                <c:pt idx="608">
                  <c:v>31.383972167968011</c:v>
                </c:pt>
                <c:pt idx="609">
                  <c:v>31.278381347656023</c:v>
                </c:pt>
                <c:pt idx="610">
                  <c:v>31.08334350586</c:v>
                </c:pt>
                <c:pt idx="611">
                  <c:v>30.840454101561988</c:v>
                </c:pt>
                <c:pt idx="612">
                  <c:v>30.582489013671989</c:v>
                </c:pt>
                <c:pt idx="613">
                  <c:v>30.256896972656023</c:v>
                </c:pt>
                <c:pt idx="614">
                  <c:v>30.04574584961</c:v>
                </c:pt>
                <c:pt idx="615">
                  <c:v>29.634857177733977</c:v>
                </c:pt>
                <c:pt idx="616">
                  <c:v>29.510040283203978</c:v>
                </c:pt>
                <c:pt idx="617">
                  <c:v>29.389892578126023</c:v>
                </c:pt>
                <c:pt idx="618">
                  <c:v>29.201080322266023</c:v>
                </c:pt>
                <c:pt idx="619">
                  <c:v>28.931671142578011</c:v>
                </c:pt>
                <c:pt idx="620">
                  <c:v>28.902038574218011</c:v>
                </c:pt>
                <c:pt idx="621">
                  <c:v>28.928039550781989</c:v>
                </c:pt>
                <c:pt idx="622">
                  <c:v>28.016296386718011</c:v>
                </c:pt>
                <c:pt idx="623">
                  <c:v>28.222778320311988</c:v>
                </c:pt>
                <c:pt idx="624">
                  <c:v>27.725555419921989</c:v>
                </c:pt>
                <c:pt idx="625">
                  <c:v>27.42025756836</c:v>
                </c:pt>
                <c:pt idx="626">
                  <c:v>26.620330810546022</c:v>
                </c:pt>
                <c:pt idx="627">
                  <c:v>26.736846923828011</c:v>
                </c:pt>
                <c:pt idx="628">
                  <c:v>26.62710571289</c:v>
                </c:pt>
                <c:pt idx="629">
                  <c:v>26.344177246093977</c:v>
                </c:pt>
                <c:pt idx="630">
                  <c:v>26.277587890626023</c:v>
                </c:pt>
                <c:pt idx="631">
                  <c:v>26.09555053711</c:v>
                </c:pt>
                <c:pt idx="632">
                  <c:v>25.949401855468011</c:v>
                </c:pt>
                <c:pt idx="633">
                  <c:v>25.525512695311988</c:v>
                </c:pt>
                <c:pt idx="634">
                  <c:v>25.38198852539</c:v>
                </c:pt>
                <c:pt idx="635">
                  <c:v>25.226989746093977</c:v>
                </c:pt>
                <c:pt idx="636">
                  <c:v>24.91128540039</c:v>
                </c:pt>
                <c:pt idx="637">
                  <c:v>24.712585449218011</c:v>
                </c:pt>
                <c:pt idx="638">
                  <c:v>24.471282958983977</c:v>
                </c:pt>
                <c:pt idx="639">
                  <c:v>24.239837646483977</c:v>
                </c:pt>
                <c:pt idx="640">
                  <c:v>24.043762207031989</c:v>
                </c:pt>
                <c:pt idx="641">
                  <c:v>23.820098876953978</c:v>
                </c:pt>
                <c:pt idx="642">
                  <c:v>23.492950439453978</c:v>
                </c:pt>
                <c:pt idx="643">
                  <c:v>23.426391601561988</c:v>
                </c:pt>
                <c:pt idx="644">
                  <c:v>23.239135742188012</c:v>
                </c:pt>
                <c:pt idx="645">
                  <c:v>22.962463378906023</c:v>
                </c:pt>
                <c:pt idx="646">
                  <c:v>22.718536376953978</c:v>
                </c:pt>
                <c:pt idx="647">
                  <c:v>22.548461914061988</c:v>
                </c:pt>
                <c:pt idx="648">
                  <c:v>22.393981933593977</c:v>
                </c:pt>
                <c:pt idx="649">
                  <c:v>22.180725097656023</c:v>
                </c:pt>
                <c:pt idx="650">
                  <c:v>22.014831542968011</c:v>
                </c:pt>
                <c:pt idx="651">
                  <c:v>21.65853881836</c:v>
                </c:pt>
                <c:pt idx="652">
                  <c:v>21.534759521483977</c:v>
                </c:pt>
                <c:pt idx="653">
                  <c:v>21.260162353516023</c:v>
                </c:pt>
                <c:pt idx="654">
                  <c:v>20.89453125</c:v>
                </c:pt>
                <c:pt idx="655">
                  <c:v>20.756164550781989</c:v>
                </c:pt>
                <c:pt idx="656">
                  <c:v>20.325012207031989</c:v>
                </c:pt>
                <c:pt idx="657">
                  <c:v>20.25894165039</c:v>
                </c:pt>
                <c:pt idx="658">
                  <c:v>20.197052001953978</c:v>
                </c:pt>
                <c:pt idx="659">
                  <c:v>20.095642089843977</c:v>
                </c:pt>
                <c:pt idx="660">
                  <c:v>19.919311523438012</c:v>
                </c:pt>
                <c:pt idx="661">
                  <c:v>19.489196777343977</c:v>
                </c:pt>
                <c:pt idx="662">
                  <c:v>19.100158691406023</c:v>
                </c:pt>
                <c:pt idx="663">
                  <c:v>19.049194335938012</c:v>
                </c:pt>
                <c:pt idx="664">
                  <c:v>18.8916015625</c:v>
                </c:pt>
                <c:pt idx="665">
                  <c:v>18.892120361328011</c:v>
                </c:pt>
                <c:pt idx="666">
                  <c:v>18.696563720703978</c:v>
                </c:pt>
                <c:pt idx="667">
                  <c:v>18.291931152343977</c:v>
                </c:pt>
                <c:pt idx="668">
                  <c:v>18.108856201171989</c:v>
                </c:pt>
                <c:pt idx="669">
                  <c:v>17.755187988281989</c:v>
                </c:pt>
                <c:pt idx="670">
                  <c:v>17.674560546876023</c:v>
                </c:pt>
                <c:pt idx="671">
                  <c:v>17.401489257811988</c:v>
                </c:pt>
                <c:pt idx="672">
                  <c:v>17.116485595703978</c:v>
                </c:pt>
                <c:pt idx="673">
                  <c:v>17.091003417968011</c:v>
                </c:pt>
                <c:pt idx="674">
                  <c:v>16.637481689453978</c:v>
                </c:pt>
                <c:pt idx="675">
                  <c:v>16.54281616211</c:v>
                </c:pt>
                <c:pt idx="676">
                  <c:v>16.30044555664</c:v>
                </c:pt>
                <c:pt idx="677">
                  <c:v>16.254150390626023</c:v>
                </c:pt>
                <c:pt idx="678">
                  <c:v>15.764739990233977</c:v>
                </c:pt>
                <c:pt idx="679">
                  <c:v>15.53744506836</c:v>
                </c:pt>
                <c:pt idx="680">
                  <c:v>15.634185791016023</c:v>
                </c:pt>
                <c:pt idx="681">
                  <c:v>15.379333496093977</c:v>
                </c:pt>
                <c:pt idx="682">
                  <c:v>15.277404785156023</c:v>
                </c:pt>
                <c:pt idx="683">
                  <c:v>15.082885742188012</c:v>
                </c:pt>
                <c:pt idx="684">
                  <c:v>14.846740722656023</c:v>
                </c:pt>
                <c:pt idx="685">
                  <c:v>14.683959960938012</c:v>
                </c:pt>
                <c:pt idx="686">
                  <c:v>14.530517578126023</c:v>
                </c:pt>
                <c:pt idx="687">
                  <c:v>14.322998046876023</c:v>
                </c:pt>
                <c:pt idx="688">
                  <c:v>14.221588134766023</c:v>
                </c:pt>
                <c:pt idx="689">
                  <c:v>14.025512695311988</c:v>
                </c:pt>
                <c:pt idx="690">
                  <c:v>13.765991210938012</c:v>
                </c:pt>
                <c:pt idx="691">
                  <c:v>13.874145507811988</c:v>
                </c:pt>
                <c:pt idx="692">
                  <c:v>13.596435546876023</c:v>
                </c:pt>
                <c:pt idx="693">
                  <c:v>13.453399658203978</c:v>
                </c:pt>
                <c:pt idx="694">
                  <c:v>13.11947631836</c:v>
                </c:pt>
                <c:pt idx="695">
                  <c:v>12.726287841796022</c:v>
                </c:pt>
                <c:pt idx="696">
                  <c:v>12.705993652343977</c:v>
                </c:pt>
                <c:pt idx="697">
                  <c:v>12.761657714843977</c:v>
                </c:pt>
                <c:pt idx="698">
                  <c:v>12.6748046875</c:v>
                </c:pt>
                <c:pt idx="699">
                  <c:v>12.33413696289</c:v>
                </c:pt>
                <c:pt idx="700">
                  <c:v>12.196319580078011</c:v>
                </c:pt>
                <c:pt idx="701">
                  <c:v>11.901916503906023</c:v>
                </c:pt>
                <c:pt idx="702">
                  <c:v>11.590393066406023</c:v>
                </c:pt>
                <c:pt idx="703">
                  <c:v>11.285614013671989</c:v>
                </c:pt>
                <c:pt idx="704">
                  <c:v>11.122283935546022</c:v>
                </c:pt>
                <c:pt idx="705">
                  <c:v>11.046875</c:v>
                </c:pt>
                <c:pt idx="706">
                  <c:v>10.88720703125</c:v>
                </c:pt>
                <c:pt idx="707">
                  <c:v>10.689575195311988</c:v>
                </c:pt>
                <c:pt idx="708">
                  <c:v>10.253204345703978</c:v>
                </c:pt>
                <c:pt idx="709">
                  <c:v>10.289093017578011</c:v>
                </c:pt>
                <c:pt idx="710">
                  <c:v>10.282836914061988</c:v>
                </c:pt>
                <c:pt idx="711">
                  <c:v>9.9213562011719887</c:v>
                </c:pt>
                <c:pt idx="712">
                  <c:v>9.81787109375</c:v>
                </c:pt>
                <c:pt idx="713">
                  <c:v>9.7814636230460223</c:v>
                </c:pt>
                <c:pt idx="714">
                  <c:v>9.7138366699219887</c:v>
                </c:pt>
                <c:pt idx="715">
                  <c:v>9.4100952148439774</c:v>
                </c:pt>
                <c:pt idx="716">
                  <c:v>9.3222045898439774</c:v>
                </c:pt>
                <c:pt idx="717">
                  <c:v>9.091796875</c:v>
                </c:pt>
                <c:pt idx="718">
                  <c:v>8.9966125488280113</c:v>
                </c:pt>
                <c:pt idx="719">
                  <c:v>8.7449035644539777</c:v>
                </c:pt>
                <c:pt idx="720">
                  <c:v>8.6512756347660229</c:v>
                </c:pt>
                <c:pt idx="721">
                  <c:v>8.4843139648439774</c:v>
                </c:pt>
                <c:pt idx="722">
                  <c:v>8.344421386718011</c:v>
                </c:pt>
                <c:pt idx="723">
                  <c:v>8.1582336425780113</c:v>
                </c:pt>
                <c:pt idx="724">
                  <c:v>7.8461608886719887</c:v>
                </c:pt>
                <c:pt idx="725">
                  <c:v>7.7535705566399997</c:v>
                </c:pt>
                <c:pt idx="726">
                  <c:v>7.8638305664060226</c:v>
                </c:pt>
                <c:pt idx="727">
                  <c:v>7.8154602050780113</c:v>
                </c:pt>
                <c:pt idx="728">
                  <c:v>7.5393066406260232</c:v>
                </c:pt>
                <c:pt idx="729">
                  <c:v>7.315124511718011</c:v>
                </c:pt>
                <c:pt idx="730">
                  <c:v>7.0134582519539777</c:v>
                </c:pt>
                <c:pt idx="731">
                  <c:v>6.9255676269539777</c:v>
                </c:pt>
                <c:pt idx="732">
                  <c:v>6.7040100097660229</c:v>
                </c:pt>
                <c:pt idx="733">
                  <c:v>6.6530456542960223</c:v>
                </c:pt>
                <c:pt idx="734">
                  <c:v>6.5193786621100003</c:v>
                </c:pt>
                <c:pt idx="735">
                  <c:v>6.3284912109380116</c:v>
                </c:pt>
                <c:pt idx="736">
                  <c:v>6.086120605468011</c:v>
                </c:pt>
                <c:pt idx="737">
                  <c:v>6.271789550781989</c:v>
                </c:pt>
                <c:pt idx="738">
                  <c:v>6.0268249511719887</c:v>
                </c:pt>
                <c:pt idx="739">
                  <c:v>5.6752319335939774</c:v>
                </c:pt>
                <c:pt idx="740">
                  <c:v>5.7673034667960223</c:v>
                </c:pt>
                <c:pt idx="741">
                  <c:v>5.505676269531989</c:v>
                </c:pt>
                <c:pt idx="742">
                  <c:v>5.519226074218011</c:v>
                </c:pt>
                <c:pt idx="743">
                  <c:v>5.2893371582039777</c:v>
                </c:pt>
                <c:pt idx="744">
                  <c:v>5.3465270996100003</c:v>
                </c:pt>
                <c:pt idx="745">
                  <c:v>5.1005249023439774</c:v>
                </c:pt>
                <c:pt idx="746">
                  <c:v>4.9028930664060226</c:v>
                </c:pt>
                <c:pt idx="747">
                  <c:v>4.7478942871100003</c:v>
                </c:pt>
                <c:pt idx="748">
                  <c:v>4.8316345214839771</c:v>
                </c:pt>
                <c:pt idx="749">
                  <c:v>4.7546691894539777</c:v>
                </c:pt>
                <c:pt idx="750">
                  <c:v>4.5928955078119884</c:v>
                </c:pt>
                <c:pt idx="751">
                  <c:v>4.3973388671880116</c:v>
                </c:pt>
                <c:pt idx="752">
                  <c:v>4.2511901855460223</c:v>
                </c:pt>
                <c:pt idx="753">
                  <c:v>4.2132263183600003</c:v>
                </c:pt>
                <c:pt idx="754">
                  <c:v>4.1253356933600003</c:v>
                </c:pt>
                <c:pt idx="755">
                  <c:v>4.1164855957039777</c:v>
                </c:pt>
                <c:pt idx="756">
                  <c:v>3.8475952148439774</c:v>
                </c:pt>
                <c:pt idx="757">
                  <c:v>3.8699645996100003</c:v>
                </c:pt>
                <c:pt idx="758">
                  <c:v>3.7196655273439774</c:v>
                </c:pt>
                <c:pt idx="759">
                  <c:v>3.6187438964839771</c:v>
                </c:pt>
                <c:pt idx="760">
                  <c:v>3.6390380859380116</c:v>
                </c:pt>
                <c:pt idx="761">
                  <c:v>3.5953369140619884</c:v>
                </c:pt>
                <c:pt idx="762">
                  <c:v>3.438293457031989</c:v>
                </c:pt>
                <c:pt idx="763">
                  <c:v>3.1568908691399997</c:v>
                </c:pt>
                <c:pt idx="764">
                  <c:v>2.8151855468760232</c:v>
                </c:pt>
                <c:pt idx="765">
                  <c:v>2.9681091308600003</c:v>
                </c:pt>
                <c:pt idx="766">
                  <c:v>2.8687744140619884</c:v>
                </c:pt>
                <c:pt idx="767">
                  <c:v>2.94677734375</c:v>
                </c:pt>
                <c:pt idx="768">
                  <c:v>2.9566650390619884</c:v>
                </c:pt>
                <c:pt idx="769">
                  <c:v>2.8068847656260232</c:v>
                </c:pt>
                <c:pt idx="770">
                  <c:v>2.6456298828119884</c:v>
                </c:pt>
                <c:pt idx="771">
                  <c:v>2.6238098144539777</c:v>
                </c:pt>
                <c:pt idx="772">
                  <c:v>2.6409606933600003</c:v>
                </c:pt>
                <c:pt idx="773">
                  <c:v>2.5228881835939774</c:v>
                </c:pt>
                <c:pt idx="774">
                  <c:v>2.42822265625</c:v>
                </c:pt>
                <c:pt idx="775">
                  <c:v>2.2108459472660229</c:v>
                </c:pt>
                <c:pt idx="776">
                  <c:v>2.1728515625</c:v>
                </c:pt>
                <c:pt idx="777">
                  <c:v>2.041809082031989</c:v>
                </c:pt>
                <c:pt idx="778">
                  <c:v>2.0891418457039777</c:v>
                </c:pt>
                <c:pt idx="779">
                  <c:v>1.9018859863280113</c:v>
                </c:pt>
                <c:pt idx="780">
                  <c:v>1.9851074218760232</c:v>
                </c:pt>
                <c:pt idx="781">
                  <c:v>1.7635498046880116</c:v>
                </c:pt>
                <c:pt idx="782">
                  <c:v>1.585144042968011</c:v>
                </c:pt>
                <c:pt idx="783">
                  <c:v>1.7219238281260232</c:v>
                </c:pt>
                <c:pt idx="784">
                  <c:v>1.61376953125</c:v>
                </c:pt>
                <c:pt idx="785">
                  <c:v>1.5263671875</c:v>
                </c:pt>
                <c:pt idx="786">
                  <c:v>1.435363769531989</c:v>
                </c:pt>
                <c:pt idx="787">
                  <c:v>1.6127014160160229</c:v>
                </c:pt>
                <c:pt idx="788">
                  <c:v>1.5284729003899997</c:v>
                </c:pt>
                <c:pt idx="789">
                  <c:v>1.3921813964839771</c:v>
                </c:pt>
                <c:pt idx="790">
                  <c:v>1.2944030761719887</c:v>
                </c:pt>
                <c:pt idx="791">
                  <c:v>1.3110656738280113</c:v>
                </c:pt>
                <c:pt idx="792">
                  <c:v>1.1368103027339771</c:v>
                </c:pt>
                <c:pt idx="793">
                  <c:v>1.194030761718011</c:v>
                </c:pt>
                <c:pt idx="794">
                  <c:v>1.1742553710939774</c:v>
                </c:pt>
                <c:pt idx="795">
                  <c:v>1.0962524414060226</c:v>
                </c:pt>
                <c:pt idx="796">
                  <c:v>1.0801391601560226</c:v>
                </c:pt>
                <c:pt idx="797">
                  <c:v>1.1466979980460223</c:v>
                </c:pt>
                <c:pt idx="798">
                  <c:v>0.99432373046801104</c:v>
                </c:pt>
                <c:pt idx="799">
                  <c:v>1.100402832031989</c:v>
                </c:pt>
                <c:pt idx="800">
                  <c:v>1.0962524414060226</c:v>
                </c:pt>
                <c:pt idx="801">
                  <c:v>0.94958496093801159</c:v>
                </c:pt>
                <c:pt idx="802">
                  <c:v>1.148254394531989</c:v>
                </c:pt>
                <c:pt idx="803">
                  <c:v>1.0915832519539777</c:v>
                </c:pt>
                <c:pt idx="804">
                  <c:v>1.1466979980460223</c:v>
                </c:pt>
                <c:pt idx="805">
                  <c:v>0.8892517089839771</c:v>
                </c:pt>
                <c:pt idx="806">
                  <c:v>0.84243774413999972</c:v>
                </c:pt>
                <c:pt idx="807">
                  <c:v>0.92150878906198841</c:v>
                </c:pt>
                <c:pt idx="808">
                  <c:v>0.82788085937602318</c:v>
                </c:pt>
                <c:pt idx="809">
                  <c:v>1.0114746093760232</c:v>
                </c:pt>
                <c:pt idx="810">
                  <c:v>0.8622131347660229</c:v>
                </c:pt>
                <c:pt idx="811">
                  <c:v>0.78836059570397765</c:v>
                </c:pt>
                <c:pt idx="812">
                  <c:v>0.89340209961000028</c:v>
                </c:pt>
                <c:pt idx="813">
                  <c:v>0.74984741211000028</c:v>
                </c:pt>
                <c:pt idx="814">
                  <c:v>0.77221679687602318</c:v>
                </c:pt>
                <c:pt idx="815">
                  <c:v>0.73062133788999972</c:v>
                </c:pt>
                <c:pt idx="816">
                  <c:v>0.84869384765602263</c:v>
                </c:pt>
                <c:pt idx="817">
                  <c:v>0.7456970214839771</c:v>
                </c:pt>
                <c:pt idx="818">
                  <c:v>0.72384643554602235</c:v>
                </c:pt>
                <c:pt idx="819">
                  <c:v>0.72229003906198841</c:v>
                </c:pt>
                <c:pt idx="820">
                  <c:v>0.85543823242198869</c:v>
                </c:pt>
                <c:pt idx="821">
                  <c:v>0.67443847656198841</c:v>
                </c:pt>
                <c:pt idx="822">
                  <c:v>0.6151428222660229</c:v>
                </c:pt>
                <c:pt idx="823">
                  <c:v>0.61099243163999972</c:v>
                </c:pt>
                <c:pt idx="824">
                  <c:v>0.58810424804602235</c:v>
                </c:pt>
                <c:pt idx="825">
                  <c:v>0.56002807617198869</c:v>
                </c:pt>
                <c:pt idx="826">
                  <c:v>0.69525146484397737</c:v>
                </c:pt>
                <c:pt idx="827">
                  <c:v>0.46224975586000028</c:v>
                </c:pt>
                <c:pt idx="828">
                  <c:v>0.66769409179602235</c:v>
                </c:pt>
                <c:pt idx="829">
                  <c:v>0.61724853515602263</c:v>
                </c:pt>
                <c:pt idx="830">
                  <c:v>0.56158447265602263</c:v>
                </c:pt>
                <c:pt idx="831">
                  <c:v>0.59851074218801159</c:v>
                </c:pt>
                <c:pt idx="832">
                  <c:v>0.40087890625</c:v>
                </c:pt>
                <c:pt idx="833">
                  <c:v>0.50802612304602235</c:v>
                </c:pt>
                <c:pt idx="834">
                  <c:v>0.42221069336000028</c:v>
                </c:pt>
                <c:pt idx="835">
                  <c:v>0.31298828125</c:v>
                </c:pt>
                <c:pt idx="836">
                  <c:v>0.43676757812602318</c:v>
                </c:pt>
                <c:pt idx="837">
                  <c:v>0.51373291015602263</c:v>
                </c:pt>
                <c:pt idx="838">
                  <c:v>0.41284179687602318</c:v>
                </c:pt>
                <c:pt idx="839">
                  <c:v>0.45080566406198841</c:v>
                </c:pt>
                <c:pt idx="840">
                  <c:v>0.50750732421801104</c:v>
                </c:pt>
                <c:pt idx="841">
                  <c:v>0.55950927734397737</c:v>
                </c:pt>
                <c:pt idx="842">
                  <c:v>0.41491699218801159</c:v>
                </c:pt>
                <c:pt idx="843">
                  <c:v>0.58187866211000028</c:v>
                </c:pt>
                <c:pt idx="844">
                  <c:v>0.38684082031198841</c:v>
                </c:pt>
                <c:pt idx="845">
                  <c:v>0.5111389160160229</c:v>
                </c:pt>
                <c:pt idx="846">
                  <c:v>0.49969482421801104</c:v>
                </c:pt>
                <c:pt idx="847">
                  <c:v>0.71710205078198896</c:v>
                </c:pt>
                <c:pt idx="848">
                  <c:v>0.57614135742198869</c:v>
                </c:pt>
                <c:pt idx="849">
                  <c:v>0.35095214843801159</c:v>
                </c:pt>
                <c:pt idx="850">
                  <c:v>0.50125122070397765</c:v>
                </c:pt>
                <c:pt idx="851">
                  <c:v>0.37435913086000028</c:v>
                </c:pt>
                <c:pt idx="852">
                  <c:v>0.50073242187602318</c:v>
                </c:pt>
                <c:pt idx="853">
                  <c:v>0.57562255859397737</c:v>
                </c:pt>
                <c:pt idx="854">
                  <c:v>0.48199462890602263</c:v>
                </c:pt>
                <c:pt idx="855">
                  <c:v>0.5220642089839771</c:v>
                </c:pt>
                <c:pt idx="856">
                  <c:v>0.50280761718801159</c:v>
                </c:pt>
                <c:pt idx="857">
                  <c:v>0.53143310546801104</c:v>
                </c:pt>
                <c:pt idx="858">
                  <c:v>0.49291992187602318</c:v>
                </c:pt>
                <c:pt idx="859">
                  <c:v>0.34106445312602318</c:v>
                </c:pt>
                <c:pt idx="860">
                  <c:v>0.28747558593801159</c:v>
                </c:pt>
                <c:pt idx="861">
                  <c:v>0.28176879882801131</c:v>
                </c:pt>
                <c:pt idx="862">
                  <c:v>0.41232299804602235</c:v>
                </c:pt>
                <c:pt idx="863">
                  <c:v>0.44039916992198869</c:v>
                </c:pt>
                <c:pt idx="864">
                  <c:v>0.32336425781198841</c:v>
                </c:pt>
                <c:pt idx="865">
                  <c:v>0.23599243163999972</c:v>
                </c:pt>
                <c:pt idx="866">
                  <c:v>0.33325195312602318</c:v>
                </c:pt>
                <c:pt idx="867">
                  <c:v>0.16162109375</c:v>
                </c:pt>
                <c:pt idx="868">
                  <c:v>0.2318420410160229</c:v>
                </c:pt>
                <c:pt idx="869">
                  <c:v>0.2749938964839771</c:v>
                </c:pt>
                <c:pt idx="870">
                  <c:v>0.37902832031198841</c:v>
                </c:pt>
                <c:pt idx="871">
                  <c:v>0.31558227538999972</c:v>
                </c:pt>
                <c:pt idx="872">
                  <c:v>0.4632873535160229</c:v>
                </c:pt>
                <c:pt idx="873">
                  <c:v>0.55221557617198869</c:v>
                </c:pt>
                <c:pt idx="874">
                  <c:v>0.33480834961000028</c:v>
                </c:pt>
                <c:pt idx="875">
                  <c:v>0.4263610839839771</c:v>
                </c:pt>
                <c:pt idx="876">
                  <c:v>0.51373291015602263</c:v>
                </c:pt>
                <c:pt idx="877">
                  <c:v>0.45651245117198869</c:v>
                </c:pt>
                <c:pt idx="878">
                  <c:v>0.37173461913999972</c:v>
                </c:pt>
                <c:pt idx="879">
                  <c:v>0.45184326171801104</c:v>
                </c:pt>
                <c:pt idx="880">
                  <c:v>0.33013916015602263</c:v>
                </c:pt>
                <c:pt idx="881">
                  <c:v>0.42062377929602235</c:v>
                </c:pt>
                <c:pt idx="882">
                  <c:v>0.45495605468801159</c:v>
                </c:pt>
                <c:pt idx="883">
                  <c:v>0.52413940429602235</c:v>
                </c:pt>
                <c:pt idx="884">
                  <c:v>0.34054565429602235</c:v>
                </c:pt>
                <c:pt idx="885">
                  <c:v>0.47836303711000028</c:v>
                </c:pt>
                <c:pt idx="886">
                  <c:v>0.34780883788999972</c:v>
                </c:pt>
                <c:pt idx="887">
                  <c:v>0.2255859375</c:v>
                </c:pt>
                <c:pt idx="888">
                  <c:v>0.31350708007801131</c:v>
                </c:pt>
                <c:pt idx="889">
                  <c:v>0.3993225097660229</c:v>
                </c:pt>
                <c:pt idx="890">
                  <c:v>0.32962036132801131</c:v>
                </c:pt>
                <c:pt idx="891">
                  <c:v>0.33221435546801104</c:v>
                </c:pt>
                <c:pt idx="892">
                  <c:v>0.29840087890602263</c:v>
                </c:pt>
                <c:pt idx="893">
                  <c:v>0.41336059570397765</c:v>
                </c:pt>
                <c:pt idx="894">
                  <c:v>0.20166015625</c:v>
                </c:pt>
                <c:pt idx="895">
                  <c:v>0.21051025390602263</c:v>
                </c:pt>
                <c:pt idx="896">
                  <c:v>0.15435791015602263</c:v>
                </c:pt>
                <c:pt idx="897">
                  <c:v>0.17669677734397737</c:v>
                </c:pt>
                <c:pt idx="898">
                  <c:v>0.37277221679602235</c:v>
                </c:pt>
                <c:pt idx="899">
                  <c:v>0.3675842285160229</c:v>
                </c:pt>
                <c:pt idx="900">
                  <c:v>0.22143554687602318</c:v>
                </c:pt>
                <c:pt idx="901">
                  <c:v>0.22769165038999972</c:v>
                </c:pt>
                <c:pt idx="902">
                  <c:v>0.34991455078198896</c:v>
                </c:pt>
                <c:pt idx="903">
                  <c:v>0.12521362304602235</c:v>
                </c:pt>
                <c:pt idx="904">
                  <c:v>0.18035888671801104</c:v>
                </c:pt>
                <c:pt idx="905">
                  <c:v>7.5286865233977096E-2</c:v>
                </c:pt>
                <c:pt idx="906">
                  <c:v>0.13198852538999972</c:v>
                </c:pt>
                <c:pt idx="907">
                  <c:v>0.25524902343801159</c:v>
                </c:pt>
                <c:pt idx="908">
                  <c:v>0.26617431640602263</c:v>
                </c:pt>
                <c:pt idx="909">
                  <c:v>0.17669677734397737</c:v>
                </c:pt>
                <c:pt idx="910">
                  <c:v>3.5247802733977096E-2</c:v>
                </c:pt>
                <c:pt idx="911">
                  <c:v>0.19750976562602318</c:v>
                </c:pt>
                <c:pt idx="912">
                  <c:v>0.15747070312602318</c:v>
                </c:pt>
                <c:pt idx="913">
                  <c:v>0.26565551757801131</c:v>
                </c:pt>
                <c:pt idx="914">
                  <c:v>0.20480346679602235</c:v>
                </c:pt>
                <c:pt idx="915">
                  <c:v>-1.7822265623976818E-2</c:v>
                </c:pt>
                <c:pt idx="916">
                  <c:v>0.12936401367198869</c:v>
                </c:pt>
                <c:pt idx="917">
                  <c:v>9.6099853516022904E-2</c:v>
                </c:pt>
                <c:pt idx="918">
                  <c:v>0.20635986328198896</c:v>
                </c:pt>
                <c:pt idx="919">
                  <c:v>0.1231384277339771</c:v>
                </c:pt>
                <c:pt idx="920">
                  <c:v>7.7880859376023182E-2</c:v>
                </c:pt>
                <c:pt idx="921">
                  <c:v>0.14447021484397737</c:v>
                </c:pt>
                <c:pt idx="922">
                  <c:v>9.765625E-3</c:v>
                </c:pt>
                <c:pt idx="923">
                  <c:v>2.4841308593977374E-2</c:v>
                </c:pt>
                <c:pt idx="924">
                  <c:v>4.6691894531988964E-2</c:v>
                </c:pt>
                <c:pt idx="925">
                  <c:v>8.7768554688011591E-2</c:v>
                </c:pt>
                <c:pt idx="926">
                  <c:v>9.9212646483977096E-2</c:v>
                </c:pt>
                <c:pt idx="927">
                  <c:v>0.11688232421801104</c:v>
                </c:pt>
                <c:pt idx="928">
                  <c:v>7.6599121100002776E-3</c:v>
                </c:pt>
                <c:pt idx="929">
                  <c:v>0.13043212890602263</c:v>
                </c:pt>
                <c:pt idx="930">
                  <c:v>0.12625122070397765</c:v>
                </c:pt>
                <c:pt idx="931">
                  <c:v>-0.10675048828198896</c:v>
                </c:pt>
                <c:pt idx="932">
                  <c:v>1.2359619139999722E-2</c:v>
                </c:pt>
                <c:pt idx="933">
                  <c:v>-2.2491455078011313E-2</c:v>
                </c:pt>
                <c:pt idx="934">
                  <c:v>2.0690917968011036E-2</c:v>
                </c:pt>
                <c:pt idx="935">
                  <c:v>-8.0230712889999722E-2</c:v>
                </c:pt>
                <c:pt idx="936">
                  <c:v>4.7729492188011591E-2</c:v>
                </c:pt>
                <c:pt idx="937">
                  <c:v>-8.1268310546022349E-2</c:v>
                </c:pt>
                <c:pt idx="938">
                  <c:v>-0.12234497070397765</c:v>
                </c:pt>
                <c:pt idx="939">
                  <c:v>-0.13067626953198896</c:v>
                </c:pt>
                <c:pt idx="940">
                  <c:v>-0.15408325195397765</c:v>
                </c:pt>
                <c:pt idx="941">
                  <c:v>-6.1492919921988687E-2</c:v>
                </c:pt>
                <c:pt idx="942">
                  <c:v>-0.16812133788999972</c:v>
                </c:pt>
                <c:pt idx="943">
                  <c:v>5.5847167960223487E-3</c:v>
                </c:pt>
                <c:pt idx="944">
                  <c:v>-2.0935058593977374E-2</c:v>
                </c:pt>
                <c:pt idx="945">
                  <c:v>-6.8969726560226263E-3</c:v>
                </c:pt>
                <c:pt idx="946">
                  <c:v>-0.12652587890602263</c:v>
                </c:pt>
                <c:pt idx="947">
                  <c:v>-8.6975097656022626E-2</c:v>
                </c:pt>
                <c:pt idx="948">
                  <c:v>-4.6417236328011313E-2</c:v>
                </c:pt>
                <c:pt idx="949">
                  <c:v>3.2104492188011591E-2</c:v>
                </c:pt>
                <c:pt idx="950">
                  <c:v>-0.14678955078198896</c:v>
                </c:pt>
                <c:pt idx="951">
                  <c:v>-0.21023559570397765</c:v>
                </c:pt>
                <c:pt idx="952">
                  <c:v>-0.19775390625</c:v>
                </c:pt>
                <c:pt idx="953">
                  <c:v>-0.10882568359397737</c:v>
                </c:pt>
                <c:pt idx="954">
                  <c:v>-0.12756347656198841</c:v>
                </c:pt>
                <c:pt idx="955">
                  <c:v>-0.20504760742198869</c:v>
                </c:pt>
                <c:pt idx="956">
                  <c:v>-0.29034423828198896</c:v>
                </c:pt>
                <c:pt idx="957">
                  <c:v>-0.22430419921801104</c:v>
                </c:pt>
                <c:pt idx="958">
                  <c:v>-0.28826904296801104</c:v>
                </c:pt>
                <c:pt idx="959">
                  <c:v>-9.6862792968011036E-2</c:v>
                </c:pt>
                <c:pt idx="960">
                  <c:v>-0.10675048828198896</c:v>
                </c:pt>
                <c:pt idx="961">
                  <c:v>-0.21234130859397737</c:v>
                </c:pt>
                <c:pt idx="962">
                  <c:v>-0.26589965820397765</c:v>
                </c:pt>
                <c:pt idx="963">
                  <c:v>-0.39175415038999972</c:v>
                </c:pt>
                <c:pt idx="964">
                  <c:v>-0.18371582031198841</c:v>
                </c:pt>
                <c:pt idx="965">
                  <c:v>-3.3416748046022349E-2</c:v>
                </c:pt>
                <c:pt idx="966">
                  <c:v>-6.0455322266022904E-2</c:v>
                </c:pt>
                <c:pt idx="967">
                  <c:v>-0.14367675781198841</c:v>
                </c:pt>
                <c:pt idx="968">
                  <c:v>-0.21130371093801159</c:v>
                </c:pt>
                <c:pt idx="969">
                  <c:v>-0.24560546875</c:v>
                </c:pt>
                <c:pt idx="970">
                  <c:v>-2.3529052733977096E-2</c:v>
                </c:pt>
                <c:pt idx="971">
                  <c:v>-0.17434692382801131</c:v>
                </c:pt>
                <c:pt idx="972">
                  <c:v>-0.35900878906198841</c:v>
                </c:pt>
                <c:pt idx="973">
                  <c:v>-0.32260131836000028</c:v>
                </c:pt>
                <c:pt idx="974">
                  <c:v>-0.16241455078198896</c:v>
                </c:pt>
                <c:pt idx="975">
                  <c:v>-0.13430786132801131</c:v>
                </c:pt>
                <c:pt idx="976">
                  <c:v>-0.18579101562397682</c:v>
                </c:pt>
                <c:pt idx="977">
                  <c:v>-0.26019287109397737</c:v>
                </c:pt>
                <c:pt idx="978">
                  <c:v>-0.30541992187397682</c:v>
                </c:pt>
                <c:pt idx="979">
                  <c:v>-0.13430786132801131</c:v>
                </c:pt>
                <c:pt idx="980">
                  <c:v>-0.17123413086000028</c:v>
                </c:pt>
                <c:pt idx="981">
                  <c:v>-0.24093627929602235</c:v>
                </c:pt>
                <c:pt idx="982">
                  <c:v>-0.25445556640602263</c:v>
                </c:pt>
                <c:pt idx="983">
                  <c:v>-0.26745605468801159</c:v>
                </c:pt>
                <c:pt idx="984">
                  <c:v>-0.29763793945397765</c:v>
                </c:pt>
                <c:pt idx="985">
                  <c:v>-0.21130371093801159</c:v>
                </c:pt>
                <c:pt idx="986">
                  <c:v>-0.17749023437397682</c:v>
                </c:pt>
                <c:pt idx="987">
                  <c:v>-0.2216796875</c:v>
                </c:pt>
                <c:pt idx="988">
                  <c:v>-9.9456787110000278E-2</c:v>
                </c:pt>
                <c:pt idx="989">
                  <c:v>-0.24301147461000028</c:v>
                </c:pt>
                <c:pt idx="990">
                  <c:v>-0.10623168945397765</c:v>
                </c:pt>
                <c:pt idx="991">
                  <c:v>-0.3173828125</c:v>
                </c:pt>
                <c:pt idx="992">
                  <c:v>-0.2867126464839771</c:v>
                </c:pt>
                <c:pt idx="993">
                  <c:v>-0.4115295410160229</c:v>
                </c:pt>
                <c:pt idx="994">
                  <c:v>-0.28930664062397682</c:v>
                </c:pt>
                <c:pt idx="995">
                  <c:v>-0.21389770507801131</c:v>
                </c:pt>
                <c:pt idx="996">
                  <c:v>-0.21908569336000028</c:v>
                </c:pt>
                <c:pt idx="997">
                  <c:v>-0.10519409179602235</c:v>
                </c:pt>
                <c:pt idx="998">
                  <c:v>-0.1244201660160229</c:v>
                </c:pt>
                <c:pt idx="999">
                  <c:v>-0.33871459961000028</c:v>
                </c:pt>
                <c:pt idx="1000">
                  <c:v>-0.18423461913999972</c:v>
                </c:pt>
                <c:pt idx="1001">
                  <c:v>-7.5531005860000278E-2</c:v>
                </c:pt>
                <c:pt idx="1002">
                  <c:v>-0.10726928711000028</c:v>
                </c:pt>
                <c:pt idx="1003">
                  <c:v>-0.31686401367198869</c:v>
                </c:pt>
                <c:pt idx="1004">
                  <c:v>-0.27005004882801131</c:v>
                </c:pt>
                <c:pt idx="1005">
                  <c:v>-0.33090209961000028</c:v>
                </c:pt>
                <c:pt idx="1006">
                  <c:v>-0.11975097656198841</c:v>
                </c:pt>
                <c:pt idx="1007">
                  <c:v>-6.982421875E-2</c:v>
                </c:pt>
                <c:pt idx="1008">
                  <c:v>-5.1605224610000278E-2</c:v>
                </c:pt>
                <c:pt idx="1009">
                  <c:v>-5.5267333983977096E-2</c:v>
                </c:pt>
                <c:pt idx="1010">
                  <c:v>-0.16812133788999972</c:v>
                </c:pt>
                <c:pt idx="1011">
                  <c:v>-0.38031005859397737</c:v>
                </c:pt>
                <c:pt idx="1012">
                  <c:v>-0.26226806640602263</c:v>
                </c:pt>
                <c:pt idx="1013">
                  <c:v>-0.31997680663999972</c:v>
                </c:pt>
                <c:pt idx="1014">
                  <c:v>-0.28356933593801159</c:v>
                </c:pt>
                <c:pt idx="1015">
                  <c:v>-0.22482299804602235</c:v>
                </c:pt>
                <c:pt idx="1016">
                  <c:v>-0.41986083984397737</c:v>
                </c:pt>
                <c:pt idx="1017">
                  <c:v>-0.38293457031198841</c:v>
                </c:pt>
                <c:pt idx="1018">
                  <c:v>-0.45001220703198896</c:v>
                </c:pt>
                <c:pt idx="1019">
                  <c:v>-0.43493652343801159</c:v>
                </c:pt>
                <c:pt idx="1020">
                  <c:v>-0.4911193847660229</c:v>
                </c:pt>
                <c:pt idx="1021">
                  <c:v>-0.47915649413999972</c:v>
                </c:pt>
                <c:pt idx="1022">
                  <c:v>-0.38449096679602235</c:v>
                </c:pt>
                <c:pt idx="1023">
                  <c:v>-0.29815673828198896</c:v>
                </c:pt>
                <c:pt idx="1024">
                  <c:v>-0.37615966796801104</c:v>
                </c:pt>
                <c:pt idx="1025">
                  <c:v>-0.42919921875</c:v>
                </c:pt>
                <c:pt idx="1026">
                  <c:v>-0.43649291992198869</c:v>
                </c:pt>
                <c:pt idx="1027">
                  <c:v>-0.24301147461000028</c:v>
                </c:pt>
                <c:pt idx="1028">
                  <c:v>-0.2679748535160229</c:v>
                </c:pt>
                <c:pt idx="1029">
                  <c:v>-0.3319396972660229</c:v>
                </c:pt>
                <c:pt idx="1030">
                  <c:v>-0.40789794921801104</c:v>
                </c:pt>
                <c:pt idx="1031">
                  <c:v>-0.37615966796801104</c:v>
                </c:pt>
                <c:pt idx="1032">
                  <c:v>-0.42297363281198841</c:v>
                </c:pt>
                <c:pt idx="1033">
                  <c:v>-0.45886230468801159</c:v>
                </c:pt>
                <c:pt idx="1034">
                  <c:v>-0.41723632812397682</c:v>
                </c:pt>
                <c:pt idx="1035">
                  <c:v>-0.45678710937397682</c:v>
                </c:pt>
                <c:pt idx="1036">
                  <c:v>-0.50982666015602263</c:v>
                </c:pt>
                <c:pt idx="1037">
                  <c:v>-0.5420837402339771</c:v>
                </c:pt>
                <c:pt idx="1038">
                  <c:v>-0.41360473632801131</c:v>
                </c:pt>
                <c:pt idx="1039">
                  <c:v>-0.35797119140602263</c:v>
                </c:pt>
                <c:pt idx="1040">
                  <c:v>-0.3558654785160229</c:v>
                </c:pt>
                <c:pt idx="1041">
                  <c:v>-0.35745239257801131</c:v>
                </c:pt>
                <c:pt idx="1042">
                  <c:v>-0.33090209961000028</c:v>
                </c:pt>
                <c:pt idx="1043">
                  <c:v>-0.58889770507801131</c:v>
                </c:pt>
                <c:pt idx="1044">
                  <c:v>-0.3236389160160229</c:v>
                </c:pt>
                <c:pt idx="1045">
                  <c:v>-0.18893432617198869</c:v>
                </c:pt>
                <c:pt idx="1046">
                  <c:v>-0.48745727538999972</c:v>
                </c:pt>
                <c:pt idx="1047">
                  <c:v>-0.47290039062397682</c:v>
                </c:pt>
                <c:pt idx="1048">
                  <c:v>-0.45001220703198896</c:v>
                </c:pt>
                <c:pt idx="1049">
                  <c:v>-0.43804931640602263</c:v>
                </c:pt>
                <c:pt idx="1050">
                  <c:v>-0.43908691406198841</c:v>
                </c:pt>
                <c:pt idx="1051">
                  <c:v>-0.39123535156198841</c:v>
                </c:pt>
                <c:pt idx="1052">
                  <c:v>-0.35900878906198841</c:v>
                </c:pt>
                <c:pt idx="1053">
                  <c:v>-0.4515686035160229</c:v>
                </c:pt>
                <c:pt idx="1054">
                  <c:v>-0.3876037597660229</c:v>
                </c:pt>
                <c:pt idx="1055">
                  <c:v>-0.55090332031198841</c:v>
                </c:pt>
                <c:pt idx="1056">
                  <c:v>-0.42816162109397737</c:v>
                </c:pt>
                <c:pt idx="1057">
                  <c:v>-0.41256713867198869</c:v>
                </c:pt>
                <c:pt idx="1058">
                  <c:v>-0.52542114257801131</c:v>
                </c:pt>
                <c:pt idx="1059">
                  <c:v>-0.29138183593801159</c:v>
                </c:pt>
                <c:pt idx="1060">
                  <c:v>-0.44586181640602263</c:v>
                </c:pt>
                <c:pt idx="1061">
                  <c:v>-0.52908325195397765</c:v>
                </c:pt>
                <c:pt idx="1062">
                  <c:v>-0.56234741211000028</c:v>
                </c:pt>
                <c:pt idx="1063">
                  <c:v>-0.5233459472660229</c:v>
                </c:pt>
                <c:pt idx="1064">
                  <c:v>-0.56027221679602235</c:v>
                </c:pt>
                <c:pt idx="1065">
                  <c:v>-0.51345825195397765</c:v>
                </c:pt>
                <c:pt idx="1066">
                  <c:v>-0.46197509765602263</c:v>
                </c:pt>
                <c:pt idx="1067">
                  <c:v>-0.42297363281198841</c:v>
                </c:pt>
                <c:pt idx="1068">
                  <c:v>-0.41101074218801159</c:v>
                </c:pt>
                <c:pt idx="1069">
                  <c:v>-0.38604736328198896</c:v>
                </c:pt>
                <c:pt idx="1070">
                  <c:v>-0.63412475586000028</c:v>
                </c:pt>
                <c:pt idx="1071">
                  <c:v>-0.39123535156198841</c:v>
                </c:pt>
                <c:pt idx="1072">
                  <c:v>-0.52438354492198869</c:v>
                </c:pt>
                <c:pt idx="1073">
                  <c:v>-0.5790100097660229</c:v>
                </c:pt>
                <c:pt idx="1074">
                  <c:v>-0.59979248046801104</c:v>
                </c:pt>
                <c:pt idx="1075">
                  <c:v>-0.4115295410160229</c:v>
                </c:pt>
                <c:pt idx="1076">
                  <c:v>-0.39175415038999972</c:v>
                </c:pt>
                <c:pt idx="1077">
                  <c:v>-0.53634643554602235</c:v>
                </c:pt>
                <c:pt idx="1078">
                  <c:v>-0.49734497070397765</c:v>
                </c:pt>
                <c:pt idx="1079">
                  <c:v>-0.54519653320397765</c:v>
                </c:pt>
                <c:pt idx="1080">
                  <c:v>-0.39801025390602263</c:v>
                </c:pt>
                <c:pt idx="1081">
                  <c:v>-0.54934692382801131</c:v>
                </c:pt>
                <c:pt idx="1082">
                  <c:v>-0.31011962890602263</c:v>
                </c:pt>
                <c:pt idx="1083">
                  <c:v>-0.42660522461000028</c:v>
                </c:pt>
                <c:pt idx="1084">
                  <c:v>-0.41671752929602235</c:v>
                </c:pt>
                <c:pt idx="1085">
                  <c:v>-0.28253173828198896</c:v>
                </c:pt>
                <c:pt idx="1086">
                  <c:v>-0.34652709961000028</c:v>
                </c:pt>
                <c:pt idx="1087">
                  <c:v>-0.28723144531198841</c:v>
                </c:pt>
                <c:pt idx="1088">
                  <c:v>-0.55249023437397682</c:v>
                </c:pt>
                <c:pt idx="1089">
                  <c:v>-0.47967529296801104</c:v>
                </c:pt>
                <c:pt idx="1090">
                  <c:v>-0.56182861328198896</c:v>
                </c:pt>
                <c:pt idx="1091">
                  <c:v>-0.3797912597660229</c:v>
                </c:pt>
                <c:pt idx="1092">
                  <c:v>-0.64505004882801131</c:v>
                </c:pt>
                <c:pt idx="1093">
                  <c:v>-0.48849487304602235</c:v>
                </c:pt>
                <c:pt idx="1094">
                  <c:v>-0.62371826171801104</c:v>
                </c:pt>
                <c:pt idx="1095">
                  <c:v>-0.53948974609397737</c:v>
                </c:pt>
                <c:pt idx="1096">
                  <c:v>-0.51190185546801104</c:v>
                </c:pt>
                <c:pt idx="1097">
                  <c:v>-0.53219604492198869</c:v>
                </c:pt>
                <c:pt idx="1098">
                  <c:v>-0.52438354492198869</c:v>
                </c:pt>
                <c:pt idx="1099">
                  <c:v>-0.66326904296801104</c:v>
                </c:pt>
                <c:pt idx="1100">
                  <c:v>-0.52856445312397682</c:v>
                </c:pt>
                <c:pt idx="1101">
                  <c:v>-0.556640625</c:v>
                </c:pt>
                <c:pt idx="1102">
                  <c:v>-0.45574951171801104</c:v>
                </c:pt>
                <c:pt idx="1103">
                  <c:v>-0.51086425781198841</c:v>
                </c:pt>
                <c:pt idx="1104">
                  <c:v>-0.68041992187397682</c:v>
                </c:pt>
                <c:pt idx="1105">
                  <c:v>-0.74490356445397765</c:v>
                </c:pt>
                <c:pt idx="1106">
                  <c:v>-0.60137939453198896</c:v>
                </c:pt>
                <c:pt idx="1107">
                  <c:v>-0.59875488281198841</c:v>
                </c:pt>
                <c:pt idx="1108">
                  <c:v>-0.61489868163999972</c:v>
                </c:pt>
                <c:pt idx="1109">
                  <c:v>-0.58782958984397737</c:v>
                </c:pt>
                <c:pt idx="1110">
                  <c:v>-0.50515747070397765</c:v>
                </c:pt>
                <c:pt idx="1111">
                  <c:v>-0.54934692382801131</c:v>
                </c:pt>
                <c:pt idx="1112">
                  <c:v>-0.62371826171801104</c:v>
                </c:pt>
                <c:pt idx="1113">
                  <c:v>-0.3330078125</c:v>
                </c:pt>
                <c:pt idx="1114">
                  <c:v>-0.4432678222660229</c:v>
                </c:pt>
                <c:pt idx="1115">
                  <c:v>-0.5821228027339771</c:v>
                </c:pt>
                <c:pt idx="1116">
                  <c:v>-0.6747131347660229</c:v>
                </c:pt>
                <c:pt idx="1117">
                  <c:v>-0.62060546875</c:v>
                </c:pt>
                <c:pt idx="1118">
                  <c:v>-0.66064453125</c:v>
                </c:pt>
                <c:pt idx="1119">
                  <c:v>-0.63986206054602235</c:v>
                </c:pt>
                <c:pt idx="1120">
                  <c:v>-0.78393554687397682</c:v>
                </c:pt>
                <c:pt idx="1121">
                  <c:v>-0.69757080078198896</c:v>
                </c:pt>
                <c:pt idx="1122">
                  <c:v>-0.66482543945397765</c:v>
                </c:pt>
                <c:pt idx="1123">
                  <c:v>-0.54675292968801159</c:v>
                </c:pt>
                <c:pt idx="1124">
                  <c:v>-0.68041992187397682</c:v>
                </c:pt>
                <c:pt idx="1125">
                  <c:v>-0.55249023437397682</c:v>
                </c:pt>
                <c:pt idx="1126">
                  <c:v>-0.78497314453198896</c:v>
                </c:pt>
                <c:pt idx="1127">
                  <c:v>-0.71112060546801104</c:v>
                </c:pt>
                <c:pt idx="1128">
                  <c:v>-0.56234741211000028</c:v>
                </c:pt>
                <c:pt idx="1129">
                  <c:v>-0.8026428222660229</c:v>
                </c:pt>
                <c:pt idx="1130">
                  <c:v>-0.62789916992198869</c:v>
                </c:pt>
                <c:pt idx="1131">
                  <c:v>-0.53686523437397682</c:v>
                </c:pt>
                <c:pt idx="1132">
                  <c:v>-0.56182861328198896</c:v>
                </c:pt>
                <c:pt idx="1133">
                  <c:v>-0.48538208007801131</c:v>
                </c:pt>
                <c:pt idx="1134">
                  <c:v>-0.72463989257801131</c:v>
                </c:pt>
                <c:pt idx="1135">
                  <c:v>-0.62738037109397737</c:v>
                </c:pt>
                <c:pt idx="1136">
                  <c:v>-0.59927368163999972</c:v>
                </c:pt>
                <c:pt idx="1137">
                  <c:v>-0.73034667968801159</c:v>
                </c:pt>
                <c:pt idx="1138">
                  <c:v>-0.62112426757801131</c:v>
                </c:pt>
                <c:pt idx="1139">
                  <c:v>-0.58108520507801131</c:v>
                </c:pt>
                <c:pt idx="1140">
                  <c:v>-0.71734619140602263</c:v>
                </c:pt>
                <c:pt idx="1141">
                  <c:v>-0.84375</c:v>
                </c:pt>
                <c:pt idx="1142">
                  <c:v>-0.55249023437397682</c:v>
                </c:pt>
                <c:pt idx="1143">
                  <c:v>-0.46353149413999972</c:v>
                </c:pt>
                <c:pt idx="1144">
                  <c:v>-0.60760498046801104</c:v>
                </c:pt>
                <c:pt idx="1145">
                  <c:v>-0.52960205078198896</c:v>
                </c:pt>
                <c:pt idx="1146">
                  <c:v>-0.58627319336000028</c:v>
                </c:pt>
                <c:pt idx="1147">
                  <c:v>-0.69134521484397737</c:v>
                </c:pt>
                <c:pt idx="1148">
                  <c:v>-0.57745361328198896</c:v>
                </c:pt>
                <c:pt idx="1149">
                  <c:v>-0.5233459472660229</c:v>
                </c:pt>
                <c:pt idx="1150">
                  <c:v>-0.55352783203198896</c:v>
                </c:pt>
                <c:pt idx="1151">
                  <c:v>-0.56027221679602235</c:v>
                </c:pt>
                <c:pt idx="1152">
                  <c:v>-0.49005126953198896</c:v>
                </c:pt>
                <c:pt idx="1153">
                  <c:v>-0.58004760742198869</c:v>
                </c:pt>
                <c:pt idx="1154">
                  <c:v>-0.47238159179602235</c:v>
                </c:pt>
                <c:pt idx="1155">
                  <c:v>-0.50149536132801131</c:v>
                </c:pt>
                <c:pt idx="1156">
                  <c:v>-0.53894042968801159</c:v>
                </c:pt>
                <c:pt idx="1157">
                  <c:v>-0.48590087890602263</c:v>
                </c:pt>
                <c:pt idx="1158">
                  <c:v>-0.33819580078198896</c:v>
                </c:pt>
                <c:pt idx="1159">
                  <c:v>-0.57586669921801104</c:v>
                </c:pt>
                <c:pt idx="1160">
                  <c:v>-0.80108642578198896</c:v>
                </c:pt>
                <c:pt idx="1161">
                  <c:v>-0.6044921875</c:v>
                </c:pt>
                <c:pt idx="1162">
                  <c:v>-0.4354553222660229</c:v>
                </c:pt>
                <c:pt idx="1163">
                  <c:v>-0.5966796875</c:v>
                </c:pt>
                <c:pt idx="1164">
                  <c:v>-0.59616088867198869</c:v>
                </c:pt>
                <c:pt idx="1165">
                  <c:v>-0.55612182617198869</c:v>
                </c:pt>
                <c:pt idx="1166">
                  <c:v>-0.40475463867198869</c:v>
                </c:pt>
                <c:pt idx="1167">
                  <c:v>-0.53012084961000028</c:v>
                </c:pt>
                <c:pt idx="1168">
                  <c:v>-0.63204956054602235</c:v>
                </c:pt>
                <c:pt idx="1169">
                  <c:v>-0.7974548339839771</c:v>
                </c:pt>
                <c:pt idx="1170">
                  <c:v>-0.83123779296801104</c:v>
                </c:pt>
                <c:pt idx="1171">
                  <c:v>-0.54156494140602263</c:v>
                </c:pt>
                <c:pt idx="1172">
                  <c:v>-0.75949096679602235</c:v>
                </c:pt>
                <c:pt idx="1173">
                  <c:v>-0.61019897461000028</c:v>
                </c:pt>
                <c:pt idx="1174">
                  <c:v>-0.71682739257801131</c:v>
                </c:pt>
                <c:pt idx="1175">
                  <c:v>-0.67886352538999972</c:v>
                </c:pt>
                <c:pt idx="1176">
                  <c:v>-0.58264160156198841</c:v>
                </c:pt>
                <c:pt idx="1177">
                  <c:v>-0.59201049804602235</c:v>
                </c:pt>
                <c:pt idx="1178">
                  <c:v>-0.68615722656198841</c:v>
                </c:pt>
                <c:pt idx="1179">
                  <c:v>-0.6460876464839771</c:v>
                </c:pt>
                <c:pt idx="1180">
                  <c:v>-0.8453063964839771</c:v>
                </c:pt>
                <c:pt idx="1181">
                  <c:v>-0.92590332031198841</c:v>
                </c:pt>
                <c:pt idx="1182">
                  <c:v>-0.83178710937397682</c:v>
                </c:pt>
                <c:pt idx="1183">
                  <c:v>-0.91134643554602235</c:v>
                </c:pt>
                <c:pt idx="1184">
                  <c:v>-0.8213806152339771</c:v>
                </c:pt>
                <c:pt idx="1185">
                  <c:v>-0.80056762695397765</c:v>
                </c:pt>
                <c:pt idx="1186">
                  <c:v>-0.71630859375</c:v>
                </c:pt>
                <c:pt idx="1187">
                  <c:v>-0.70123291015602263</c:v>
                </c:pt>
                <c:pt idx="1188">
                  <c:v>-0.56964111328198896</c:v>
                </c:pt>
                <c:pt idx="1189">
                  <c:v>-0.67053222656198841</c:v>
                </c:pt>
                <c:pt idx="1190">
                  <c:v>-0.51919555663999972</c:v>
                </c:pt>
                <c:pt idx="1191">
                  <c:v>-0.7308654785160229</c:v>
                </c:pt>
                <c:pt idx="1192">
                  <c:v>-0.65338134765602263</c:v>
                </c:pt>
                <c:pt idx="1193">
                  <c:v>-0.63256835937397682</c:v>
                </c:pt>
                <c:pt idx="1194">
                  <c:v>-0.72775268554602235</c:v>
                </c:pt>
                <c:pt idx="1195">
                  <c:v>-0.7225646972660229</c:v>
                </c:pt>
                <c:pt idx="1196">
                  <c:v>-0.87338256836000028</c:v>
                </c:pt>
                <c:pt idx="1197">
                  <c:v>-0.74856567382801131</c:v>
                </c:pt>
                <c:pt idx="1198">
                  <c:v>-0.74334716796801104</c:v>
                </c:pt>
                <c:pt idx="1199">
                  <c:v>-0.73764038086000028</c:v>
                </c:pt>
                <c:pt idx="1200">
                  <c:v>-0.73815917968801159</c:v>
                </c:pt>
                <c:pt idx="1201">
                  <c:v>-0.91653442382801131</c:v>
                </c:pt>
                <c:pt idx="1202">
                  <c:v>-0.8614196777339771</c:v>
                </c:pt>
                <c:pt idx="1203">
                  <c:v>-1.1537170410160229</c:v>
                </c:pt>
                <c:pt idx="1204">
                  <c:v>-0.97583007812397682</c:v>
                </c:pt>
                <c:pt idx="1205">
                  <c:v>-0.9300842285160229</c:v>
                </c:pt>
                <c:pt idx="1206">
                  <c:v>-0.81408691406198841</c:v>
                </c:pt>
                <c:pt idx="1207">
                  <c:v>-0.88327026367198869</c:v>
                </c:pt>
                <c:pt idx="1208">
                  <c:v>-0.71423339843801159</c:v>
                </c:pt>
                <c:pt idx="1209">
                  <c:v>-0.65026855468801159</c:v>
                </c:pt>
                <c:pt idx="1210">
                  <c:v>-0.73190307617198869</c:v>
                </c:pt>
                <c:pt idx="1211">
                  <c:v>-0.86871337890602263</c:v>
                </c:pt>
                <c:pt idx="1212">
                  <c:v>-0.91134643554602235</c:v>
                </c:pt>
                <c:pt idx="1213">
                  <c:v>-0.91549682617198869</c:v>
                </c:pt>
                <c:pt idx="1214">
                  <c:v>-0.84893798828198896</c:v>
                </c:pt>
                <c:pt idx="1215">
                  <c:v>-0.6908264160160229</c:v>
                </c:pt>
                <c:pt idx="1216">
                  <c:v>-0.7626037597660229</c:v>
                </c:pt>
                <c:pt idx="1217">
                  <c:v>-0.70745849609397737</c:v>
                </c:pt>
                <c:pt idx="1218">
                  <c:v>-0.7865295410160229</c:v>
                </c:pt>
                <c:pt idx="1219">
                  <c:v>-0.73556518554602235</c:v>
                </c:pt>
                <c:pt idx="1220">
                  <c:v>-0.89627075195397765</c:v>
                </c:pt>
                <c:pt idx="1221">
                  <c:v>-0.81149291992198869</c:v>
                </c:pt>
                <c:pt idx="1222">
                  <c:v>-0.75167846679602235</c:v>
                </c:pt>
                <c:pt idx="1223">
                  <c:v>-0.84216308593801159</c:v>
                </c:pt>
                <c:pt idx="1224">
                  <c:v>-0.85778808593801159</c:v>
                </c:pt>
                <c:pt idx="1225">
                  <c:v>-0.89105224609397737</c:v>
                </c:pt>
                <c:pt idx="1226">
                  <c:v>-0.78860473632801131</c:v>
                </c:pt>
                <c:pt idx="1227">
                  <c:v>-0.84112548828198896</c:v>
                </c:pt>
                <c:pt idx="1228">
                  <c:v>-1.00341796875</c:v>
                </c:pt>
                <c:pt idx="1229">
                  <c:v>-0.87182617187397682</c:v>
                </c:pt>
                <c:pt idx="1230">
                  <c:v>-1.0845336914060226</c:v>
                </c:pt>
                <c:pt idx="1231">
                  <c:v>-0.95294189453198896</c:v>
                </c:pt>
                <c:pt idx="1232">
                  <c:v>-1.000793457031989</c:v>
                </c:pt>
                <c:pt idx="1233">
                  <c:v>-1.056457519531989</c:v>
                </c:pt>
                <c:pt idx="1234">
                  <c:v>-1.0393066406239768</c:v>
                </c:pt>
                <c:pt idx="1235">
                  <c:v>-1.1147155761719887</c:v>
                </c:pt>
                <c:pt idx="1236">
                  <c:v>-1.2114562988280113</c:v>
                </c:pt>
                <c:pt idx="1237">
                  <c:v>-1.0767517089839771</c:v>
                </c:pt>
                <c:pt idx="1238">
                  <c:v>-0.8614196777339771</c:v>
                </c:pt>
                <c:pt idx="1239">
                  <c:v>-0.90353393554602235</c:v>
                </c:pt>
                <c:pt idx="1240">
                  <c:v>-1.112121582031989</c:v>
                </c:pt>
                <c:pt idx="1241">
                  <c:v>-1.0309753417960223</c:v>
                </c:pt>
                <c:pt idx="1242">
                  <c:v>-0.97634887695397765</c:v>
                </c:pt>
                <c:pt idx="1243">
                  <c:v>-1.1017150878899997</c:v>
                </c:pt>
                <c:pt idx="1244">
                  <c:v>-1.05126953125</c:v>
                </c:pt>
                <c:pt idx="1245">
                  <c:v>-1.054382324218011</c:v>
                </c:pt>
                <c:pt idx="1246">
                  <c:v>-1.1537170410160229</c:v>
                </c:pt>
                <c:pt idx="1247">
                  <c:v>-1.0595703125</c:v>
                </c:pt>
                <c:pt idx="1248">
                  <c:v>-1.1412353515619884</c:v>
                </c:pt>
                <c:pt idx="1249">
                  <c:v>-0.8905334472660229</c:v>
                </c:pt>
                <c:pt idx="1250">
                  <c:v>-0.89886474609397737</c:v>
                </c:pt>
                <c:pt idx="1251">
                  <c:v>-1.0153808593739768</c:v>
                </c:pt>
                <c:pt idx="1252">
                  <c:v>-1.0720520019539777</c:v>
                </c:pt>
                <c:pt idx="1253">
                  <c:v>-0.84686279296801104</c:v>
                </c:pt>
                <c:pt idx="1254">
                  <c:v>-0.94723510742198869</c:v>
                </c:pt>
                <c:pt idx="1255">
                  <c:v>-0.99197387695397765</c:v>
                </c:pt>
                <c:pt idx="1256">
                  <c:v>-1.0054931640619884</c:v>
                </c:pt>
                <c:pt idx="1257">
                  <c:v>-0.87182617187397682</c:v>
                </c:pt>
                <c:pt idx="1258">
                  <c:v>-1.0122375488280113</c:v>
                </c:pt>
                <c:pt idx="1259">
                  <c:v>-1.0574951171880116</c:v>
                </c:pt>
                <c:pt idx="1260">
                  <c:v>-0.89105224609397737</c:v>
                </c:pt>
                <c:pt idx="1261">
                  <c:v>-1.0372009277339771</c:v>
                </c:pt>
                <c:pt idx="1262">
                  <c:v>-0.8775329589839771</c:v>
                </c:pt>
                <c:pt idx="1263">
                  <c:v>-0.94775390625</c:v>
                </c:pt>
                <c:pt idx="1264">
                  <c:v>-0.94879150390602263</c:v>
                </c:pt>
                <c:pt idx="1265">
                  <c:v>-1.0013122558600003</c:v>
                </c:pt>
                <c:pt idx="1266">
                  <c:v>-1.0736083984380116</c:v>
                </c:pt>
                <c:pt idx="1267">
                  <c:v>-1.1958312988280113</c:v>
                </c:pt>
                <c:pt idx="1268">
                  <c:v>-1.144348144531989</c:v>
                </c:pt>
                <c:pt idx="1269">
                  <c:v>-1.040344238281989</c:v>
                </c:pt>
                <c:pt idx="1270">
                  <c:v>-0.87026977538999972</c:v>
                </c:pt>
                <c:pt idx="1271">
                  <c:v>-0.88430786132801131</c:v>
                </c:pt>
                <c:pt idx="1272">
                  <c:v>-0.92175292968801159</c:v>
                </c:pt>
                <c:pt idx="1273">
                  <c:v>-1.0200500488280113</c:v>
                </c:pt>
                <c:pt idx="1274">
                  <c:v>-1.0263061523439774</c:v>
                </c:pt>
                <c:pt idx="1275">
                  <c:v>-0.87701416015602263</c:v>
                </c:pt>
                <c:pt idx="1276">
                  <c:v>-0.94775390625</c:v>
                </c:pt>
                <c:pt idx="1277">
                  <c:v>-0.92797851562397682</c:v>
                </c:pt>
                <c:pt idx="1278">
                  <c:v>-0.83645629882801131</c:v>
                </c:pt>
                <c:pt idx="1279">
                  <c:v>-1.0018615722660229</c:v>
                </c:pt>
                <c:pt idx="1280">
                  <c:v>-1.0840148925780113</c:v>
                </c:pt>
                <c:pt idx="1281">
                  <c:v>-1.0330505371100003</c:v>
                </c:pt>
                <c:pt idx="1282">
                  <c:v>-0.89001464843801159</c:v>
                </c:pt>
                <c:pt idx="1283">
                  <c:v>-0.84164428711000028</c:v>
                </c:pt>
                <c:pt idx="1284">
                  <c:v>-0.7974548339839771</c:v>
                </c:pt>
                <c:pt idx="1285">
                  <c:v>-0.82553100586000028</c:v>
                </c:pt>
                <c:pt idx="1286">
                  <c:v>-0.8296813964839771</c:v>
                </c:pt>
                <c:pt idx="1287">
                  <c:v>-0.83123779296801104</c:v>
                </c:pt>
                <c:pt idx="1288">
                  <c:v>-0.78497314453198896</c:v>
                </c:pt>
                <c:pt idx="1289">
                  <c:v>-0.85412597656198841</c:v>
                </c:pt>
                <c:pt idx="1290">
                  <c:v>-0.92330932617198869</c:v>
                </c:pt>
                <c:pt idx="1291">
                  <c:v>-0.88793945312397682</c:v>
                </c:pt>
                <c:pt idx="1292">
                  <c:v>-0.89938354492198869</c:v>
                </c:pt>
                <c:pt idx="1293">
                  <c:v>-0.89263916015602263</c:v>
                </c:pt>
                <c:pt idx="1294">
                  <c:v>-1.0054931640619884</c:v>
                </c:pt>
                <c:pt idx="1295">
                  <c:v>-0.93527221679602235</c:v>
                </c:pt>
                <c:pt idx="1296">
                  <c:v>-0.76623535156198841</c:v>
                </c:pt>
                <c:pt idx="1297">
                  <c:v>-0.86608886718801159</c:v>
                </c:pt>
                <c:pt idx="1298">
                  <c:v>-0.81512451171801104</c:v>
                </c:pt>
                <c:pt idx="1299">
                  <c:v>-0.90093994140602263</c:v>
                </c:pt>
                <c:pt idx="1300">
                  <c:v>-0.78393554687397682</c:v>
                </c:pt>
                <c:pt idx="1301">
                  <c:v>-0.82708740234397737</c:v>
                </c:pt>
                <c:pt idx="1302">
                  <c:v>-0.99456787109397737</c:v>
                </c:pt>
                <c:pt idx="1303">
                  <c:v>-0.89263916015602263</c:v>
                </c:pt>
                <c:pt idx="1304">
                  <c:v>-0.95816040038999972</c:v>
                </c:pt>
                <c:pt idx="1305">
                  <c:v>-1.0372009277339771</c:v>
                </c:pt>
                <c:pt idx="1306">
                  <c:v>-1.0762329101560226</c:v>
                </c:pt>
                <c:pt idx="1307">
                  <c:v>-1.0039367675780113</c:v>
                </c:pt>
                <c:pt idx="1308">
                  <c:v>-1.0679016113280113</c:v>
                </c:pt>
                <c:pt idx="1309">
                  <c:v>-1.1329040527339771</c:v>
                </c:pt>
                <c:pt idx="1310">
                  <c:v>-0.99612426757801131</c:v>
                </c:pt>
                <c:pt idx="1311">
                  <c:v>-1.1526794433600003</c:v>
                </c:pt>
                <c:pt idx="1312">
                  <c:v>-0.98675537109397737</c:v>
                </c:pt>
                <c:pt idx="1313">
                  <c:v>-1.0632324218739768</c:v>
                </c:pt>
                <c:pt idx="1314">
                  <c:v>-0.94412231445397765</c:v>
                </c:pt>
                <c:pt idx="1315">
                  <c:v>-0.9794921875</c:v>
                </c:pt>
                <c:pt idx="1316">
                  <c:v>-1.0538635253899997</c:v>
                </c:pt>
                <c:pt idx="1317">
                  <c:v>-1.1734924316399997</c:v>
                </c:pt>
                <c:pt idx="1318">
                  <c:v>-1.0200500488280113</c:v>
                </c:pt>
                <c:pt idx="1319">
                  <c:v>-0.8213806152339771</c:v>
                </c:pt>
                <c:pt idx="1320">
                  <c:v>-0.92019653320397765</c:v>
                </c:pt>
                <c:pt idx="1321">
                  <c:v>-1.0892333984380116</c:v>
                </c:pt>
                <c:pt idx="1322">
                  <c:v>-1.0616455078119884</c:v>
                </c:pt>
                <c:pt idx="1323">
                  <c:v>-1.0049743652339771</c:v>
                </c:pt>
                <c:pt idx="1324">
                  <c:v>-1.088195800781989</c:v>
                </c:pt>
                <c:pt idx="1325">
                  <c:v>-1.0523071289060226</c:v>
                </c:pt>
                <c:pt idx="1326">
                  <c:v>-1.0970153808600003</c:v>
                </c:pt>
                <c:pt idx="1327">
                  <c:v>-0.9810485839839771</c:v>
                </c:pt>
                <c:pt idx="1328">
                  <c:v>-1.1459045410160229</c:v>
                </c:pt>
                <c:pt idx="1329">
                  <c:v>-1.1240844726560226</c:v>
                </c:pt>
                <c:pt idx="1330">
                  <c:v>-1.1896057128899997</c:v>
                </c:pt>
                <c:pt idx="1331">
                  <c:v>-1.2130126953119884</c:v>
                </c:pt>
                <c:pt idx="1332">
                  <c:v>-1.134460449218011</c:v>
                </c:pt>
                <c:pt idx="1333">
                  <c:v>-0.90875244140602263</c:v>
                </c:pt>
                <c:pt idx="1334">
                  <c:v>-1.0190124511719887</c:v>
                </c:pt>
                <c:pt idx="1335">
                  <c:v>-0.9222717285160229</c:v>
                </c:pt>
                <c:pt idx="1336">
                  <c:v>-1.1079406738280113</c:v>
                </c:pt>
                <c:pt idx="1337">
                  <c:v>-1.0871582031239768</c:v>
                </c:pt>
                <c:pt idx="1338">
                  <c:v>-1.0496826171880116</c:v>
                </c:pt>
                <c:pt idx="1339">
                  <c:v>-1.1885681152339771</c:v>
                </c:pt>
                <c:pt idx="1340">
                  <c:v>-1.0757141113280113</c:v>
                </c:pt>
                <c:pt idx="1341">
                  <c:v>-1.1438293457039777</c:v>
                </c:pt>
                <c:pt idx="1342">
                  <c:v>-1.1537170410160229</c:v>
                </c:pt>
                <c:pt idx="1343">
                  <c:v>-0.92486572265602263</c:v>
                </c:pt>
              </c:numCache>
            </c:numRef>
          </c:xVal>
          <c:yVal>
            <c:numRef>
              <c:f>Nitrite_1!$H$2:$H$1345</c:f>
              <c:numCache>
                <c:formatCode>General</c:formatCode>
                <c:ptCount val="1344"/>
                <c:pt idx="29">
                  <c:v>1153.1282549384835</c:v>
                </c:pt>
                <c:pt idx="30">
                  <c:v>1153.5831643929835</c:v>
                </c:pt>
                <c:pt idx="31">
                  <c:v>1152.3068449590003</c:v>
                </c:pt>
                <c:pt idx="32">
                  <c:v>1150.0747405897332</c:v>
                </c:pt>
                <c:pt idx="33">
                  <c:v>1148.5488780271273</c:v>
                </c:pt>
                <c:pt idx="34">
                  <c:v>1147.7725383426878</c:v>
                </c:pt>
                <c:pt idx="35">
                  <c:v>1146.1536535437976</c:v>
                </c:pt>
                <c:pt idx="36">
                  <c:v>1147.0831524084272</c:v>
                </c:pt>
                <c:pt idx="37">
                  <c:v>1145.3078732651768</c:v>
                </c:pt>
                <c:pt idx="38">
                  <c:v>1142.4913914691997</c:v>
                </c:pt>
                <c:pt idx="39">
                  <c:v>1140.9500430731723</c:v>
                </c:pt>
                <c:pt idx="40">
                  <c:v>1133.1309267558772</c:v>
                </c:pt>
                <c:pt idx="41">
                  <c:v>1137.2549867277587</c:v>
                </c:pt>
                <c:pt idx="42">
                  <c:v>1134.6043313829343</c:v>
                </c:pt>
                <c:pt idx="43">
                  <c:v>1133.6283944544787</c:v>
                </c:pt>
                <c:pt idx="44">
                  <c:v>1131.9246921538854</c:v>
                </c:pt>
                <c:pt idx="45">
                  <c:v>1131.0614337980805</c:v>
                </c:pt>
                <c:pt idx="46">
                  <c:v>1130.6398294388596</c:v>
                </c:pt>
                <c:pt idx="47">
                  <c:v>1129.4802052573505</c:v>
                </c:pt>
                <c:pt idx="48">
                  <c:v>1127.924049029253</c:v>
                </c:pt>
                <c:pt idx="49">
                  <c:v>1126.0269528874319</c:v>
                </c:pt>
                <c:pt idx="50">
                  <c:v>1126.1213936201459</c:v>
                </c:pt>
                <c:pt idx="51">
                  <c:v>1126.6220547391813</c:v>
                </c:pt>
                <c:pt idx="52">
                  <c:v>1126.4800192842022</c:v>
                </c:pt>
                <c:pt idx="53">
                  <c:v>1125.2948821868999</c:v>
                </c:pt>
                <c:pt idx="54">
                  <c:v>1125.5582606434666</c:v>
                </c:pt>
                <c:pt idx="55">
                  <c:v>1124.6211902422451</c:v>
                </c:pt>
                <c:pt idx="56">
                  <c:v>1125.6108023575684</c:v>
                </c:pt>
                <c:pt idx="57">
                  <c:v>1125.0038883891923</c:v>
                </c:pt>
                <c:pt idx="58">
                  <c:v>1124.5766269536091</c:v>
                </c:pt>
                <c:pt idx="59">
                  <c:v>1124.9428647791051</c:v>
                </c:pt>
                <c:pt idx="60">
                  <c:v>1126.6318953542793</c:v>
                </c:pt>
                <c:pt idx="61">
                  <c:v>1127.9673941361439</c:v>
                </c:pt>
                <c:pt idx="62">
                  <c:v>1128.2677126377296</c:v>
                </c:pt>
                <c:pt idx="63">
                  <c:v>1131.074641332232</c:v>
                </c:pt>
                <c:pt idx="64">
                  <c:v>1133.3681411105324</c:v>
                </c:pt>
                <c:pt idx="65">
                  <c:v>1134.0394206811159</c:v>
                </c:pt>
                <c:pt idx="66">
                  <c:v>1134.5001816341537</c:v>
                </c:pt>
                <c:pt idx="67">
                  <c:v>1135.245685923471</c:v>
                </c:pt>
                <c:pt idx="68">
                  <c:v>1136.1506964990685</c:v>
                </c:pt>
                <c:pt idx="69">
                  <c:v>1140.4479828295837</c:v>
                </c:pt>
                <c:pt idx="70">
                  <c:v>1143.8080406525037</c:v>
                </c:pt>
                <c:pt idx="71">
                  <c:v>1142.6426553176207</c:v>
                </c:pt>
                <c:pt idx="72">
                  <c:v>1143.8748110421704</c:v>
                </c:pt>
                <c:pt idx="73">
                  <c:v>1144.7390356609621</c:v>
                </c:pt>
                <c:pt idx="74">
                  <c:v>1146.1081165076018</c:v>
                </c:pt>
                <c:pt idx="75">
                  <c:v>1146.6198344766115</c:v>
                </c:pt>
                <c:pt idx="76">
                  <c:v>1147.8913481475042</c:v>
                </c:pt>
                <c:pt idx="77">
                  <c:v>1148.6702381281059</c:v>
                </c:pt>
                <c:pt idx="78">
                  <c:v>1150.3917781457592</c:v>
                </c:pt>
                <c:pt idx="79">
                  <c:v>1152.0070948487294</c:v>
                </c:pt>
                <c:pt idx="80">
                  <c:v>1152.6812137478466</c:v>
                </c:pt>
                <c:pt idx="81">
                  <c:v>1154.1285143615453</c:v>
                </c:pt>
                <c:pt idx="82">
                  <c:v>1157.1673372572575</c:v>
                </c:pt>
                <c:pt idx="83">
                  <c:v>1157.4473185298516</c:v>
                </c:pt>
                <c:pt idx="84">
                  <c:v>1156.8266212449059</c:v>
                </c:pt>
                <c:pt idx="85">
                  <c:v>1157.7059091830552</c:v>
                </c:pt>
                <c:pt idx="86">
                  <c:v>1158.4983587383385</c:v>
                </c:pt>
                <c:pt idx="87">
                  <c:v>1157.5573660852529</c:v>
                </c:pt>
                <c:pt idx="88">
                  <c:v>1155.0821564294715</c:v>
                </c:pt>
                <c:pt idx="89">
                  <c:v>1154.4651957173348</c:v>
                </c:pt>
                <c:pt idx="90">
                  <c:v>1155.4170312537829</c:v>
                </c:pt>
                <c:pt idx="91">
                  <c:v>1155.5516639706432</c:v>
                </c:pt>
                <c:pt idx="92">
                  <c:v>1155.6082857286251</c:v>
                </c:pt>
                <c:pt idx="93">
                  <c:v>1154.4042595290789</c:v>
                </c:pt>
                <c:pt idx="94">
                  <c:v>1154.9890229756047</c:v>
                </c:pt>
                <c:pt idx="95">
                  <c:v>1154.4978211176228</c:v>
                </c:pt>
                <c:pt idx="96">
                  <c:v>1157.1851080703698</c:v>
                </c:pt>
                <c:pt idx="97">
                  <c:v>1157.6455812502033</c:v>
                </c:pt>
                <c:pt idx="98">
                  <c:v>1156.9341839149999</c:v>
                </c:pt>
                <c:pt idx="99">
                  <c:v>1156.3787796170343</c:v>
                </c:pt>
                <c:pt idx="100">
                  <c:v>1149.4875586796697</c:v>
                </c:pt>
                <c:pt idx="101">
                  <c:v>1155.2490523599245</c:v>
                </c:pt>
                <c:pt idx="102">
                  <c:v>1155.0056226438851</c:v>
                </c:pt>
                <c:pt idx="103">
                  <c:v>1154.9210411162194</c:v>
                </c:pt>
                <c:pt idx="104">
                  <c:v>1154.9166692399913</c:v>
                </c:pt>
                <c:pt idx="105">
                  <c:v>1154.4018275052056</c:v>
                </c:pt>
                <c:pt idx="106">
                  <c:v>1154.5633460300087</c:v>
                </c:pt>
                <c:pt idx="107">
                  <c:v>1154.0967653200973</c:v>
                </c:pt>
                <c:pt idx="108">
                  <c:v>1150.9370195969389</c:v>
                </c:pt>
                <c:pt idx="109">
                  <c:v>1148.9215758347029</c:v>
                </c:pt>
                <c:pt idx="110">
                  <c:v>1149.3377266261809</c:v>
                </c:pt>
                <c:pt idx="111">
                  <c:v>1148.615376360947</c:v>
                </c:pt>
                <c:pt idx="112">
                  <c:v>1148.473456351054</c:v>
                </c:pt>
                <c:pt idx="113">
                  <c:v>1147.6351456619827</c:v>
                </c:pt>
                <c:pt idx="114">
                  <c:v>1148.0340209733386</c:v>
                </c:pt>
                <c:pt idx="115">
                  <c:v>1147.0884804675818</c:v>
                </c:pt>
                <c:pt idx="116">
                  <c:v>1147.8414933644415</c:v>
                </c:pt>
                <c:pt idx="117">
                  <c:v>1146.4604192296431</c:v>
                </c:pt>
                <c:pt idx="118">
                  <c:v>1145.2248267466928</c:v>
                </c:pt>
                <c:pt idx="119">
                  <c:v>1144.062560557293</c:v>
                </c:pt>
                <c:pt idx="120">
                  <c:v>1144.0800529323467</c:v>
                </c:pt>
                <c:pt idx="121">
                  <c:v>1145.4719309200927</c:v>
                </c:pt>
                <c:pt idx="122">
                  <c:v>1147.6219049368342</c:v>
                </c:pt>
                <c:pt idx="123">
                  <c:v>1151.2449930656712</c:v>
                </c:pt>
                <c:pt idx="124">
                  <c:v>1152.8729561529399</c:v>
                </c:pt>
                <c:pt idx="125">
                  <c:v>1152.7789524647183</c:v>
                </c:pt>
                <c:pt idx="126">
                  <c:v>1152.0211419132329</c:v>
                </c:pt>
                <c:pt idx="127">
                  <c:v>1150.9973104844789</c:v>
                </c:pt>
                <c:pt idx="128">
                  <c:v>1151.7925812509066</c:v>
                </c:pt>
                <c:pt idx="129">
                  <c:v>1153.3389585793761</c:v>
                </c:pt>
                <c:pt idx="130">
                  <c:v>1155.0463377722892</c:v>
                </c:pt>
                <c:pt idx="131">
                  <c:v>1154.2874833034659</c:v>
                </c:pt>
                <c:pt idx="132">
                  <c:v>1154.8945328563361</c:v>
                </c:pt>
                <c:pt idx="133">
                  <c:v>1154.3221276666304</c:v>
                </c:pt>
                <c:pt idx="134">
                  <c:v>1154.3499263665042</c:v>
                </c:pt>
                <c:pt idx="135">
                  <c:v>1154.3953590404105</c:v>
                </c:pt>
                <c:pt idx="136">
                  <c:v>1154.1599543190021</c:v>
                </c:pt>
                <c:pt idx="137">
                  <c:v>1153.704120695332</c:v>
                </c:pt>
                <c:pt idx="138">
                  <c:v>1154.2375490935053</c:v>
                </c:pt>
                <c:pt idx="139">
                  <c:v>1154.7093879353399</c:v>
                </c:pt>
                <c:pt idx="140">
                  <c:v>1155.4951394909683</c:v>
                </c:pt>
                <c:pt idx="141">
                  <c:v>1155.4375506206136</c:v>
                </c:pt>
                <c:pt idx="142">
                  <c:v>1156.5687588157095</c:v>
                </c:pt>
                <c:pt idx="143">
                  <c:v>1156.1284542677718</c:v>
                </c:pt>
                <c:pt idx="144">
                  <c:v>1155.8249416392641</c:v>
                </c:pt>
                <c:pt idx="145">
                  <c:v>1155.8321763848417</c:v>
                </c:pt>
                <c:pt idx="146">
                  <c:v>1155.3042406206644</c:v>
                </c:pt>
                <c:pt idx="147">
                  <c:v>1154.4476582565987</c:v>
                </c:pt>
                <c:pt idx="148">
                  <c:v>1152.6949129702764</c:v>
                </c:pt>
                <c:pt idx="149">
                  <c:v>1150.9918295344789</c:v>
                </c:pt>
                <c:pt idx="150">
                  <c:v>1149.417859240383</c:v>
                </c:pt>
                <c:pt idx="151">
                  <c:v>1148.825117303561</c:v>
                </c:pt>
                <c:pt idx="152">
                  <c:v>1148.1033959778479</c:v>
                </c:pt>
                <c:pt idx="153">
                  <c:v>1146.361252863009</c:v>
                </c:pt>
                <c:pt idx="154">
                  <c:v>1143.8939114360805</c:v>
                </c:pt>
                <c:pt idx="155">
                  <c:v>1141.8795030608485</c:v>
                </c:pt>
                <c:pt idx="156">
                  <c:v>1140.431333062674</c:v>
                </c:pt>
                <c:pt idx="157">
                  <c:v>1138.8610581841965</c:v>
                </c:pt>
                <c:pt idx="158">
                  <c:v>1136.5629030737482</c:v>
                </c:pt>
                <c:pt idx="159">
                  <c:v>1135.3696018747614</c:v>
                </c:pt>
                <c:pt idx="160">
                  <c:v>1134.4533706068198</c:v>
                </c:pt>
                <c:pt idx="161">
                  <c:v>1134.1699178937249</c:v>
                </c:pt>
                <c:pt idx="162">
                  <c:v>1133.5848557112633</c:v>
                </c:pt>
                <c:pt idx="163">
                  <c:v>1132.7041613964993</c:v>
                </c:pt>
                <c:pt idx="164">
                  <c:v>1132.3621875395729</c:v>
                </c:pt>
                <c:pt idx="165">
                  <c:v>1131.3871346257563</c:v>
                </c:pt>
                <c:pt idx="166">
                  <c:v>1130.3661241272159</c:v>
                </c:pt>
                <c:pt idx="167">
                  <c:v>1128.4719541599195</c:v>
                </c:pt>
                <c:pt idx="168">
                  <c:v>1125.5348078503207</c:v>
                </c:pt>
                <c:pt idx="169">
                  <c:v>1122.5527145171729</c:v>
                </c:pt>
                <c:pt idx="170">
                  <c:v>1122.6142046587249</c:v>
                </c:pt>
                <c:pt idx="171">
                  <c:v>1120.7223075990196</c:v>
                </c:pt>
                <c:pt idx="172">
                  <c:v>1120.42013915186</c:v>
                </c:pt>
                <c:pt idx="173">
                  <c:v>1120.9380222579859</c:v>
                </c:pt>
                <c:pt idx="174">
                  <c:v>1120.2485643961206</c:v>
                </c:pt>
                <c:pt idx="175">
                  <c:v>1120.7798394285342</c:v>
                </c:pt>
                <c:pt idx="176">
                  <c:v>1121.2129466152251</c:v>
                </c:pt>
                <c:pt idx="177">
                  <c:v>1120.1668592121591</c:v>
                </c:pt>
                <c:pt idx="178">
                  <c:v>1119.6591932746205</c:v>
                </c:pt>
                <c:pt idx="179">
                  <c:v>1120.7248533723985</c:v>
                </c:pt>
                <c:pt idx="180">
                  <c:v>1120.5135801128915</c:v>
                </c:pt>
                <c:pt idx="181">
                  <c:v>1121.3707154697424</c:v>
                </c:pt>
                <c:pt idx="182">
                  <c:v>1122.4624247257016</c:v>
                </c:pt>
                <c:pt idx="183">
                  <c:v>1123.4429174522784</c:v>
                </c:pt>
                <c:pt idx="184">
                  <c:v>1123.5762656512375</c:v>
                </c:pt>
                <c:pt idx="185">
                  <c:v>1123.2685881574998</c:v>
                </c:pt>
                <c:pt idx="186">
                  <c:v>1123.3573887424168</c:v>
                </c:pt>
                <c:pt idx="187">
                  <c:v>1123.0477616605342</c:v>
                </c:pt>
                <c:pt idx="188">
                  <c:v>1123.2247502403375</c:v>
                </c:pt>
                <c:pt idx="189">
                  <c:v>1126.04313777021</c:v>
                </c:pt>
                <c:pt idx="190">
                  <c:v>1128.0299335160926</c:v>
                </c:pt>
                <c:pt idx="191">
                  <c:v>1130.2598164867284</c:v>
                </c:pt>
                <c:pt idx="192">
                  <c:v>1131.2895832653887</c:v>
                </c:pt>
                <c:pt idx="193">
                  <c:v>1131.0433624663851</c:v>
                </c:pt>
                <c:pt idx="194">
                  <c:v>1131.3592060382953</c:v>
                </c:pt>
                <c:pt idx="195">
                  <c:v>1132.1120796167129</c:v>
                </c:pt>
                <c:pt idx="196">
                  <c:v>1133.2585517667899</c:v>
                </c:pt>
                <c:pt idx="197">
                  <c:v>1133.5676986274568</c:v>
                </c:pt>
                <c:pt idx="198">
                  <c:v>1136.0657035773625</c:v>
                </c:pt>
                <c:pt idx="199">
                  <c:v>1136.9404754995671</c:v>
                </c:pt>
                <c:pt idx="200">
                  <c:v>1139.655351001323</c:v>
                </c:pt>
                <c:pt idx="201">
                  <c:v>1142.1430986572018</c:v>
                </c:pt>
                <c:pt idx="202">
                  <c:v>1142.7344523404438</c:v>
                </c:pt>
                <c:pt idx="203">
                  <c:v>1142.8421136435843</c:v>
                </c:pt>
                <c:pt idx="204">
                  <c:v>1142.4290859668974</c:v>
                </c:pt>
                <c:pt idx="205">
                  <c:v>1143.3487456496448</c:v>
                </c:pt>
                <c:pt idx="206">
                  <c:v>1144.2939467717758</c:v>
                </c:pt>
                <c:pt idx="207">
                  <c:v>1144.7367562586146</c:v>
                </c:pt>
                <c:pt idx="208">
                  <c:v>1144.8035437021683</c:v>
                </c:pt>
                <c:pt idx="209">
                  <c:v>1145.6767370439791</c:v>
                </c:pt>
                <c:pt idx="210">
                  <c:v>1147.0732764045756</c:v>
                </c:pt>
                <c:pt idx="211">
                  <c:v>1148.4069128466413</c:v>
                </c:pt>
                <c:pt idx="212">
                  <c:v>1150.0889384517084</c:v>
                </c:pt>
                <c:pt idx="213">
                  <c:v>1150.9081070287364</c:v>
                </c:pt>
                <c:pt idx="214">
                  <c:v>1149.9521106839461</c:v>
                </c:pt>
                <c:pt idx="215">
                  <c:v>1150.8959555119411</c:v>
                </c:pt>
                <c:pt idx="216">
                  <c:v>1149.2160463305013</c:v>
                </c:pt>
                <c:pt idx="217">
                  <c:v>1146.139375492819</c:v>
                </c:pt>
                <c:pt idx="218">
                  <c:v>1145.3746877894398</c:v>
                </c:pt>
                <c:pt idx="219">
                  <c:v>1145.4554021038989</c:v>
                </c:pt>
                <c:pt idx="220">
                  <c:v>1144.910880010078</c:v>
                </c:pt>
                <c:pt idx="221">
                  <c:v>1145.2862228698784</c:v>
                </c:pt>
                <c:pt idx="222">
                  <c:v>1146.2596684442992</c:v>
                </c:pt>
                <c:pt idx="223">
                  <c:v>1145.6627197585203</c:v>
                </c:pt>
                <c:pt idx="224">
                  <c:v>1145.0703313610486</c:v>
                </c:pt>
                <c:pt idx="225">
                  <c:v>1144.9001188630573</c:v>
                </c:pt>
                <c:pt idx="226">
                  <c:v>1144.4728093914712</c:v>
                </c:pt>
                <c:pt idx="227">
                  <c:v>1142.6349806234878</c:v>
                </c:pt>
                <c:pt idx="228">
                  <c:v>1142.0334046888779</c:v>
                </c:pt>
                <c:pt idx="229">
                  <c:v>1140.2601490998313</c:v>
                </c:pt>
                <c:pt idx="230">
                  <c:v>1141.6231497669078</c:v>
                </c:pt>
                <c:pt idx="231">
                  <c:v>1139.3397045745955</c:v>
                </c:pt>
                <c:pt idx="232">
                  <c:v>1137.8426410205227</c:v>
                </c:pt>
                <c:pt idx="233">
                  <c:v>1136.7346239807891</c:v>
                </c:pt>
                <c:pt idx="234">
                  <c:v>1134.0737955871712</c:v>
                </c:pt>
                <c:pt idx="235">
                  <c:v>1133.8642063628613</c:v>
                </c:pt>
                <c:pt idx="236">
                  <c:v>1132.9571822909897</c:v>
                </c:pt>
                <c:pt idx="237">
                  <c:v>1132.3288967360868</c:v>
                </c:pt>
                <c:pt idx="238">
                  <c:v>1132.1274965819364</c:v>
                </c:pt>
                <c:pt idx="239">
                  <c:v>1133.6812483950705</c:v>
                </c:pt>
                <c:pt idx="240">
                  <c:v>1131.1604613152801</c:v>
                </c:pt>
                <c:pt idx="241">
                  <c:v>1129.6659742005984</c:v>
                </c:pt>
                <c:pt idx="242">
                  <c:v>1128.3895783378434</c:v>
                </c:pt>
                <c:pt idx="243">
                  <c:v>1127.43288788519</c:v>
                </c:pt>
                <c:pt idx="244">
                  <c:v>1126.1484097846665</c:v>
                </c:pt>
                <c:pt idx="245">
                  <c:v>1124.9149125994343</c:v>
                </c:pt>
                <c:pt idx="246">
                  <c:v>1125.0229723152843</c:v>
                </c:pt>
                <c:pt idx="247">
                  <c:v>1125.161524884355</c:v>
                </c:pt>
                <c:pt idx="248">
                  <c:v>1126.3098815317678</c:v>
                </c:pt>
                <c:pt idx="249">
                  <c:v>1127.913222100264</c:v>
                </c:pt>
                <c:pt idx="250">
                  <c:v>1128.5035121658382</c:v>
                </c:pt>
                <c:pt idx="251">
                  <c:v>1129.3627335753279</c:v>
                </c:pt>
                <c:pt idx="252">
                  <c:v>1128.5942349855297</c:v>
                </c:pt>
                <c:pt idx="253">
                  <c:v>1127.3253511071646</c:v>
                </c:pt>
                <c:pt idx="254">
                  <c:v>1126.8861002367237</c:v>
                </c:pt>
                <c:pt idx="255">
                  <c:v>1125.7874608764514</c:v>
                </c:pt>
                <c:pt idx="256">
                  <c:v>1124.0018462542116</c:v>
                </c:pt>
                <c:pt idx="257">
                  <c:v>1123.0278782100604</c:v>
                </c:pt>
                <c:pt idx="258">
                  <c:v>1122.2470472212738</c:v>
                </c:pt>
                <c:pt idx="259">
                  <c:v>1121.5982842570609</c:v>
                </c:pt>
                <c:pt idx="260">
                  <c:v>1122.6939675790463</c:v>
                </c:pt>
                <c:pt idx="261">
                  <c:v>1123.9852987023032</c:v>
                </c:pt>
                <c:pt idx="262">
                  <c:v>1123.4508686419449</c:v>
                </c:pt>
                <c:pt idx="263">
                  <c:v>1123.6795783892849</c:v>
                </c:pt>
                <c:pt idx="264">
                  <c:v>1123.2965559761199</c:v>
                </c:pt>
                <c:pt idx="265">
                  <c:v>1123.9548065038894</c:v>
                </c:pt>
                <c:pt idx="266">
                  <c:v>1123.0780004519324</c:v>
                </c:pt>
                <c:pt idx="267">
                  <c:v>1120.2325430234141</c:v>
                </c:pt>
                <c:pt idx="268">
                  <c:v>1117.2485902097105</c:v>
                </c:pt>
                <c:pt idx="269">
                  <c:v>1116.0967259848962</c:v>
                </c:pt>
                <c:pt idx="270">
                  <c:v>1116.8878810496826</c:v>
                </c:pt>
                <c:pt idx="271">
                  <c:v>1115.2831088619071</c:v>
                </c:pt>
                <c:pt idx="272">
                  <c:v>1114.292155898243</c:v>
                </c:pt>
                <c:pt idx="273">
                  <c:v>1114.3528825335691</c:v>
                </c:pt>
                <c:pt idx="274">
                  <c:v>1112.6892844329172</c:v>
                </c:pt>
                <c:pt idx="275">
                  <c:v>1112.4957821132198</c:v>
                </c:pt>
                <c:pt idx="276">
                  <c:v>1109.7805230459069</c:v>
                </c:pt>
                <c:pt idx="277">
                  <c:v>1106.6492719907583</c:v>
                </c:pt>
                <c:pt idx="278">
                  <c:v>1106.2797957318685</c:v>
                </c:pt>
                <c:pt idx="279">
                  <c:v>1104.6192041003819</c:v>
                </c:pt>
                <c:pt idx="280">
                  <c:v>1101.7319447236855</c:v>
                </c:pt>
                <c:pt idx="281">
                  <c:v>1101.0471473437021</c:v>
                </c:pt>
                <c:pt idx="282">
                  <c:v>1100.4061569501887</c:v>
                </c:pt>
                <c:pt idx="283">
                  <c:v>1098.7424919219939</c:v>
                </c:pt>
                <c:pt idx="284">
                  <c:v>1097.8800979820126</c:v>
                </c:pt>
                <c:pt idx="285">
                  <c:v>1097.3758748708262</c:v>
                </c:pt>
                <c:pt idx="286">
                  <c:v>1097.3836543447248</c:v>
                </c:pt>
                <c:pt idx="287">
                  <c:v>1096.8422095624899</c:v>
                </c:pt>
                <c:pt idx="288">
                  <c:v>1096.9196648238171</c:v>
                </c:pt>
                <c:pt idx="289">
                  <c:v>1097.3623063131952</c:v>
                </c:pt>
                <c:pt idx="290">
                  <c:v>1098.8286253066449</c:v>
                </c:pt>
                <c:pt idx="291">
                  <c:v>1097.2514623670991</c:v>
                </c:pt>
                <c:pt idx="292">
                  <c:v>1096.6043195135762</c:v>
                </c:pt>
                <c:pt idx="293">
                  <c:v>1094.6541850949834</c:v>
                </c:pt>
                <c:pt idx="294">
                  <c:v>1093.3213441180319</c:v>
                </c:pt>
                <c:pt idx="295">
                  <c:v>1093.4673449982374</c:v>
                </c:pt>
                <c:pt idx="296">
                  <c:v>1093.8794421925627</c:v>
                </c:pt>
                <c:pt idx="297">
                  <c:v>1095.0102591332336</c:v>
                </c:pt>
                <c:pt idx="298">
                  <c:v>1095.410431927731</c:v>
                </c:pt>
                <c:pt idx="299">
                  <c:v>1097.1554643898808</c:v>
                </c:pt>
                <c:pt idx="300">
                  <c:v>1096.2870636572327</c:v>
                </c:pt>
                <c:pt idx="301">
                  <c:v>1095.2256106801194</c:v>
                </c:pt>
                <c:pt idx="302">
                  <c:v>1094.8854290596562</c:v>
                </c:pt>
                <c:pt idx="303">
                  <c:v>1094.6293033726351</c:v>
                </c:pt>
                <c:pt idx="304">
                  <c:v>1093.9070012088175</c:v>
                </c:pt>
                <c:pt idx="305">
                  <c:v>1093.3845646569139</c:v>
                </c:pt>
                <c:pt idx="306">
                  <c:v>1093.7022645960196</c:v>
                </c:pt>
                <c:pt idx="307">
                  <c:v>1093.7053381167416</c:v>
                </c:pt>
                <c:pt idx="308">
                  <c:v>1095.1218141403656</c:v>
                </c:pt>
                <c:pt idx="309">
                  <c:v>1095.6100351922589</c:v>
                </c:pt>
                <c:pt idx="310">
                  <c:v>1095.089324287196</c:v>
                </c:pt>
                <c:pt idx="311">
                  <c:v>1095.6655316242559</c:v>
                </c:pt>
                <c:pt idx="312">
                  <c:v>1095.0984714744695</c:v>
                </c:pt>
                <c:pt idx="313">
                  <c:v>1094.110706958405</c:v>
                </c:pt>
                <c:pt idx="314">
                  <c:v>1094.1549795667956</c:v>
                </c:pt>
                <c:pt idx="315">
                  <c:v>1093.120271225167</c:v>
                </c:pt>
                <c:pt idx="316">
                  <c:v>1090.9129423771619</c:v>
                </c:pt>
                <c:pt idx="317">
                  <c:v>1091.3697375099191</c:v>
                </c:pt>
                <c:pt idx="318">
                  <c:v>1089.5007801779068</c:v>
                </c:pt>
                <c:pt idx="319">
                  <c:v>1089.0298243546529</c:v>
                </c:pt>
                <c:pt idx="320">
                  <c:v>1089.5694962103539</c:v>
                </c:pt>
                <c:pt idx="321">
                  <c:v>1089.8881655868242</c:v>
                </c:pt>
                <c:pt idx="322">
                  <c:v>1090.1250986454065</c:v>
                </c:pt>
                <c:pt idx="323">
                  <c:v>1090.7284905788595</c:v>
                </c:pt>
                <c:pt idx="324">
                  <c:v>1090.2789619285843</c:v>
                </c:pt>
                <c:pt idx="325">
                  <c:v>1091.6908340351829</c:v>
                </c:pt>
                <c:pt idx="326">
                  <c:v>1091.0902239804191</c:v>
                </c:pt>
                <c:pt idx="327">
                  <c:v>1089.0443655536392</c:v>
                </c:pt>
                <c:pt idx="328">
                  <c:v>1087.8585888456264</c:v>
                </c:pt>
                <c:pt idx="329">
                  <c:v>1085.7400639693633</c:v>
                </c:pt>
                <c:pt idx="330">
                  <c:v>1084.6955116999559</c:v>
                </c:pt>
                <c:pt idx="331">
                  <c:v>1082.2083846472315</c:v>
                </c:pt>
                <c:pt idx="332">
                  <c:v>1081.1339854093428</c:v>
                </c:pt>
                <c:pt idx="333">
                  <c:v>1081.3668399559701</c:v>
                </c:pt>
                <c:pt idx="334">
                  <c:v>1081.2801645514783</c:v>
                </c:pt>
                <c:pt idx="335">
                  <c:v>1078.5581259114601</c:v>
                </c:pt>
                <c:pt idx="336">
                  <c:v>1078.3967016072004</c:v>
                </c:pt>
                <c:pt idx="337">
                  <c:v>1077.9246247948579</c:v>
                </c:pt>
                <c:pt idx="338">
                  <c:v>1077.1046596323458</c:v>
                </c:pt>
                <c:pt idx="339">
                  <c:v>1075.0148570528218</c:v>
                </c:pt>
                <c:pt idx="340">
                  <c:v>1071.3621206503051</c:v>
                </c:pt>
                <c:pt idx="341">
                  <c:v>1068.8784315564033</c:v>
                </c:pt>
                <c:pt idx="342">
                  <c:v>1066.1608054840631</c:v>
                </c:pt>
                <c:pt idx="343">
                  <c:v>1063.8681619778524</c:v>
                </c:pt>
                <c:pt idx="344">
                  <c:v>1062.4298519001243</c:v>
                </c:pt>
                <c:pt idx="345">
                  <c:v>1061.3891403690075</c:v>
                </c:pt>
                <c:pt idx="346">
                  <c:v>1060.9599491946085</c:v>
                </c:pt>
                <c:pt idx="347">
                  <c:v>1060.4826354292602</c:v>
                </c:pt>
                <c:pt idx="348">
                  <c:v>1059.8583600328827</c:v>
                </c:pt>
                <c:pt idx="349">
                  <c:v>1060.2756843525167</c:v>
                </c:pt>
                <c:pt idx="350">
                  <c:v>1062.0887538267991</c:v>
                </c:pt>
                <c:pt idx="351">
                  <c:v>1062.9556071806876</c:v>
                </c:pt>
                <c:pt idx="352">
                  <c:v>1064.7419590717204</c:v>
                </c:pt>
                <c:pt idx="353">
                  <c:v>1064.092261080712</c:v>
                </c:pt>
                <c:pt idx="354">
                  <c:v>1063.423081069358</c:v>
                </c:pt>
                <c:pt idx="355">
                  <c:v>1064.4006495627177</c:v>
                </c:pt>
                <c:pt idx="356">
                  <c:v>1064.5779034544519</c:v>
                </c:pt>
                <c:pt idx="357">
                  <c:v>1065.2846503449423</c:v>
                </c:pt>
                <c:pt idx="358">
                  <c:v>1064.6257420686532</c:v>
                </c:pt>
                <c:pt idx="359">
                  <c:v>1065.03635604027</c:v>
                </c:pt>
                <c:pt idx="360">
                  <c:v>1065.6529267943531</c:v>
                </c:pt>
                <c:pt idx="361">
                  <c:v>1066.2321401192492</c:v>
                </c:pt>
                <c:pt idx="362">
                  <c:v>1068.267270999615</c:v>
                </c:pt>
                <c:pt idx="363">
                  <c:v>1069.055688251434</c:v>
                </c:pt>
                <c:pt idx="364">
                  <c:v>1069.8266727767207</c:v>
                </c:pt>
                <c:pt idx="365">
                  <c:v>1070.7769274895386</c:v>
                </c:pt>
                <c:pt idx="366">
                  <c:v>1072.2576167420657</c:v>
                </c:pt>
                <c:pt idx="367">
                  <c:v>1074.547708815533</c:v>
                </c:pt>
                <c:pt idx="368">
                  <c:v>1076.1738993275926</c:v>
                </c:pt>
                <c:pt idx="369">
                  <c:v>1076.4889577419951</c:v>
                </c:pt>
                <c:pt idx="370">
                  <c:v>1076.2573100429311</c:v>
                </c:pt>
                <c:pt idx="371">
                  <c:v>1077.3555242250341</c:v>
                </c:pt>
                <c:pt idx="372">
                  <c:v>1076.8754247529</c:v>
                </c:pt>
                <c:pt idx="373">
                  <c:v>1075.6130923819508</c:v>
                </c:pt>
                <c:pt idx="374">
                  <c:v>1074.965058756698</c:v>
                </c:pt>
                <c:pt idx="375">
                  <c:v>1075.2903010392401</c:v>
                </c:pt>
                <c:pt idx="376">
                  <c:v>1074.7801016639426</c:v>
                </c:pt>
                <c:pt idx="377">
                  <c:v>1075.9403828879929</c:v>
                </c:pt>
                <c:pt idx="378">
                  <c:v>1075.7760943597482</c:v>
                </c:pt>
                <c:pt idx="379">
                  <c:v>1075.0053842226969</c:v>
                </c:pt>
                <c:pt idx="380">
                  <c:v>1075.2439279265157</c:v>
                </c:pt>
                <c:pt idx="381">
                  <c:v>1074.0958213037736</c:v>
                </c:pt>
                <c:pt idx="382">
                  <c:v>1073.2860119538077</c:v>
                </c:pt>
                <c:pt idx="383">
                  <c:v>1072.8342450945545</c:v>
                </c:pt>
                <c:pt idx="384">
                  <c:v>1070.7811539449281</c:v>
                </c:pt>
                <c:pt idx="385">
                  <c:v>1070.9980117682942</c:v>
                </c:pt>
                <c:pt idx="386">
                  <c:v>1069.359903131606</c:v>
                </c:pt>
                <c:pt idx="387">
                  <c:v>1067.498801222979</c:v>
                </c:pt>
                <c:pt idx="388">
                  <c:v>1065.9111872570893</c:v>
                </c:pt>
                <c:pt idx="389">
                  <c:v>1063.6154866699767</c:v>
                </c:pt>
                <c:pt idx="390">
                  <c:v>1062.4411250987434</c:v>
                </c:pt>
                <c:pt idx="391">
                  <c:v>1060.5454584225979</c:v>
                </c:pt>
                <c:pt idx="392">
                  <c:v>1058.9027603582913</c:v>
                </c:pt>
                <c:pt idx="393">
                  <c:v>1057.4548862559216</c:v>
                </c:pt>
                <c:pt idx="394">
                  <c:v>1058.253815889524</c:v>
                </c:pt>
                <c:pt idx="395">
                  <c:v>1055.6149080266068</c:v>
                </c:pt>
                <c:pt idx="396">
                  <c:v>1055.4089873404878</c:v>
                </c:pt>
                <c:pt idx="397">
                  <c:v>1054.056772110431</c:v>
                </c:pt>
                <c:pt idx="398">
                  <c:v>1052.4144055106601</c:v>
                </c:pt>
                <c:pt idx="399">
                  <c:v>1049.6998414685861</c:v>
                </c:pt>
                <c:pt idx="400">
                  <c:v>1047.2271513009355</c:v>
                </c:pt>
                <c:pt idx="401">
                  <c:v>1044.7625079575482</c:v>
                </c:pt>
                <c:pt idx="402">
                  <c:v>1042.6057267364017</c:v>
                </c:pt>
                <c:pt idx="403">
                  <c:v>1041.0114622955002</c:v>
                </c:pt>
                <c:pt idx="404">
                  <c:v>1038.895698533529</c:v>
                </c:pt>
                <c:pt idx="405">
                  <c:v>1037.9448988023723</c:v>
                </c:pt>
                <c:pt idx="406">
                  <c:v>1036.1925922640194</c:v>
                </c:pt>
                <c:pt idx="407">
                  <c:v>1034.6830981799822</c:v>
                </c:pt>
                <c:pt idx="408">
                  <c:v>1033.2213393045035</c:v>
                </c:pt>
                <c:pt idx="409">
                  <c:v>1031.5389449277957</c:v>
                </c:pt>
                <c:pt idx="410">
                  <c:v>1031.1542050512314</c:v>
                </c:pt>
                <c:pt idx="411">
                  <c:v>1031.0041003819192</c:v>
                </c:pt>
                <c:pt idx="412">
                  <c:v>1032.5387757438298</c:v>
                </c:pt>
                <c:pt idx="413">
                  <c:v>1032.5945627878</c:v>
                </c:pt>
                <c:pt idx="414">
                  <c:v>1031.1481754147753</c:v>
                </c:pt>
                <c:pt idx="415">
                  <c:v>1030.175140104694</c:v>
                </c:pt>
                <c:pt idx="416">
                  <c:v>1028.1585560481483</c:v>
                </c:pt>
                <c:pt idx="417">
                  <c:v>1026.3788419299221</c:v>
                </c:pt>
                <c:pt idx="418">
                  <c:v>1024.8129481867368</c:v>
                </c:pt>
                <c:pt idx="419">
                  <c:v>1022.8564544710835</c:v>
                </c:pt>
                <c:pt idx="420">
                  <c:v>1021.3131006176588</c:v>
                </c:pt>
                <c:pt idx="421">
                  <c:v>1019.922594317474</c:v>
                </c:pt>
                <c:pt idx="422">
                  <c:v>1019.1907598664729</c:v>
                </c:pt>
                <c:pt idx="423">
                  <c:v>1017.5642887069521</c:v>
                </c:pt>
                <c:pt idx="424">
                  <c:v>1017.5321623193929</c:v>
                </c:pt>
                <c:pt idx="425">
                  <c:v>1016.6003564055616</c:v>
                </c:pt>
                <c:pt idx="426">
                  <c:v>1015.9006201839027</c:v>
                </c:pt>
                <c:pt idx="427">
                  <c:v>1015.9045219720967</c:v>
                </c:pt>
                <c:pt idx="428">
                  <c:v>1017.0433541868936</c:v>
                </c:pt>
                <c:pt idx="429">
                  <c:v>1016.7301405751707</c:v>
                </c:pt>
                <c:pt idx="430">
                  <c:v>1017.0223192595308</c:v>
                </c:pt>
                <c:pt idx="431">
                  <c:v>1018.354852587272</c:v>
                </c:pt>
                <c:pt idx="432">
                  <c:v>1016.8631701703819</c:v>
                </c:pt>
                <c:pt idx="433">
                  <c:v>1015.3383214945643</c:v>
                </c:pt>
                <c:pt idx="434">
                  <c:v>1012.7602290165867</c:v>
                </c:pt>
                <c:pt idx="435">
                  <c:v>1010.7932032762465</c:v>
                </c:pt>
                <c:pt idx="436">
                  <c:v>1008.2051037830541</c:v>
                </c:pt>
                <c:pt idx="437">
                  <c:v>1006.1628336089839</c:v>
                </c:pt>
                <c:pt idx="438">
                  <c:v>1002.7343741435535</c:v>
                </c:pt>
                <c:pt idx="439">
                  <c:v>998.72497471360566</c:v>
                </c:pt>
                <c:pt idx="440">
                  <c:v>996.07732788354485</c:v>
                </c:pt>
                <c:pt idx="441">
                  <c:v>992.20217840947953</c:v>
                </c:pt>
                <c:pt idx="442">
                  <c:v>989.76687706365601</c:v>
                </c:pt>
                <c:pt idx="443">
                  <c:v>987.96364198258163</c:v>
                </c:pt>
                <c:pt idx="444">
                  <c:v>984.90464966828324</c:v>
                </c:pt>
                <c:pt idx="445">
                  <c:v>983.42961535415895</c:v>
                </c:pt>
                <c:pt idx="446">
                  <c:v>981.12179393734914</c:v>
                </c:pt>
                <c:pt idx="447">
                  <c:v>979.93246654206757</c:v>
                </c:pt>
                <c:pt idx="448">
                  <c:v>978.35975274435702</c:v>
                </c:pt>
                <c:pt idx="449">
                  <c:v>977.7923302387785</c:v>
                </c:pt>
                <c:pt idx="450">
                  <c:v>977.78147599185445</c:v>
                </c:pt>
                <c:pt idx="451">
                  <c:v>977.69738724902163</c:v>
                </c:pt>
                <c:pt idx="452">
                  <c:v>978.25578382693402</c:v>
                </c:pt>
                <c:pt idx="453">
                  <c:v>978.95905998804903</c:v>
                </c:pt>
                <c:pt idx="454">
                  <c:v>980.84046136816312</c:v>
                </c:pt>
                <c:pt idx="455">
                  <c:v>981.79736588575315</c:v>
                </c:pt>
                <c:pt idx="456">
                  <c:v>982.8340920309663</c:v>
                </c:pt>
                <c:pt idx="457">
                  <c:v>983.36596675136775</c:v>
                </c:pt>
                <c:pt idx="458">
                  <c:v>983.02527618553813</c:v>
                </c:pt>
                <c:pt idx="459">
                  <c:v>981.42949074604985</c:v>
                </c:pt>
                <c:pt idx="460">
                  <c:v>980.829724538439</c:v>
                </c:pt>
                <c:pt idx="461">
                  <c:v>979.91582158970323</c:v>
                </c:pt>
                <c:pt idx="462">
                  <c:v>980.07959179028398</c:v>
                </c:pt>
                <c:pt idx="463">
                  <c:v>979.90639315405394</c:v>
                </c:pt>
                <c:pt idx="464">
                  <c:v>978.17504517377165</c:v>
                </c:pt>
                <c:pt idx="465">
                  <c:v>977.43164680112295</c:v>
                </c:pt>
                <c:pt idx="466">
                  <c:v>975.35642909465003</c:v>
                </c:pt>
                <c:pt idx="467">
                  <c:v>974.74888007558081</c:v>
                </c:pt>
                <c:pt idx="468">
                  <c:v>975.00485188985294</c:v>
                </c:pt>
                <c:pt idx="469">
                  <c:v>974.56575949983687</c:v>
                </c:pt>
                <c:pt idx="470">
                  <c:v>973.5595586914626</c:v>
                </c:pt>
                <c:pt idx="471">
                  <c:v>973.58932180380441</c:v>
                </c:pt>
                <c:pt idx="472">
                  <c:v>975.28234713966617</c:v>
                </c:pt>
                <c:pt idx="473">
                  <c:v>976.31944871915982</c:v>
                </c:pt>
                <c:pt idx="474">
                  <c:v>976.77015468281706</c:v>
                </c:pt>
                <c:pt idx="475">
                  <c:v>976.67203770153674</c:v>
                </c:pt>
                <c:pt idx="476">
                  <c:v>976.1420823865484</c:v>
                </c:pt>
                <c:pt idx="477">
                  <c:v>976.25168941381776</c:v>
                </c:pt>
                <c:pt idx="478">
                  <c:v>976.73338625923282</c:v>
                </c:pt>
                <c:pt idx="479">
                  <c:v>976.44818898201049</c:v>
                </c:pt>
                <c:pt idx="480">
                  <c:v>976.6339407768354</c:v>
                </c:pt>
                <c:pt idx="481">
                  <c:v>976.52619395854538</c:v>
                </c:pt>
                <c:pt idx="482">
                  <c:v>975.84360748725851</c:v>
                </c:pt>
                <c:pt idx="483">
                  <c:v>974.43081785970389</c:v>
                </c:pt>
                <c:pt idx="484">
                  <c:v>974.6615069696735</c:v>
                </c:pt>
                <c:pt idx="485">
                  <c:v>973.93082530212553</c:v>
                </c:pt>
                <c:pt idx="486">
                  <c:v>971.99243059431797</c:v>
                </c:pt>
                <c:pt idx="487">
                  <c:v>970.14135575249929</c:v>
                </c:pt>
                <c:pt idx="488">
                  <c:v>971.72998769183516</c:v>
                </c:pt>
                <c:pt idx="489">
                  <c:v>972.25927026512818</c:v>
                </c:pt>
                <c:pt idx="490">
                  <c:v>972.52053529059754</c:v>
                </c:pt>
                <c:pt idx="491">
                  <c:v>973.1090047468532</c:v>
                </c:pt>
                <c:pt idx="492">
                  <c:v>972.13795747001484</c:v>
                </c:pt>
                <c:pt idx="493">
                  <c:v>971.24906100144904</c:v>
                </c:pt>
                <c:pt idx="494">
                  <c:v>969.55477238685648</c:v>
                </c:pt>
                <c:pt idx="495">
                  <c:v>968.28881970682153</c:v>
                </c:pt>
                <c:pt idx="496">
                  <c:v>964.6762901891891</c:v>
                </c:pt>
                <c:pt idx="497">
                  <c:v>960.91153812373068</c:v>
                </c:pt>
                <c:pt idx="498">
                  <c:v>957.49863922840075</c:v>
                </c:pt>
                <c:pt idx="499">
                  <c:v>953.38330139358868</c:v>
                </c:pt>
                <c:pt idx="500">
                  <c:v>950.56039029555939</c:v>
                </c:pt>
                <c:pt idx="501">
                  <c:v>948.05985006081096</c:v>
                </c:pt>
                <c:pt idx="502">
                  <c:v>945.57173006956816</c:v>
                </c:pt>
                <c:pt idx="503">
                  <c:v>942.22889115187797</c:v>
                </c:pt>
                <c:pt idx="504">
                  <c:v>940.23747107812926</c:v>
                </c:pt>
                <c:pt idx="505">
                  <c:v>937.87640763943534</c:v>
                </c:pt>
                <c:pt idx="506">
                  <c:v>934.31880159784191</c:v>
                </c:pt>
                <c:pt idx="507">
                  <c:v>933.13398291999977</c:v>
                </c:pt>
                <c:pt idx="508">
                  <c:v>931.85608459197124</c:v>
                </c:pt>
                <c:pt idx="509">
                  <c:v>931.10683711408535</c:v>
                </c:pt>
                <c:pt idx="510">
                  <c:v>929.34733701271216</c:v>
                </c:pt>
                <c:pt idx="511">
                  <c:v>927.59174848279702</c:v>
                </c:pt>
                <c:pt idx="512">
                  <c:v>928.39134687786895</c:v>
                </c:pt>
                <c:pt idx="513">
                  <c:v>930.24547700466326</c:v>
                </c:pt>
                <c:pt idx="514">
                  <c:v>930.18753926737202</c:v>
                </c:pt>
                <c:pt idx="515">
                  <c:v>930.92716632476606</c:v>
                </c:pt>
                <c:pt idx="516">
                  <c:v>931.41897149208739</c:v>
                </c:pt>
                <c:pt idx="517">
                  <c:v>931.38442451186916</c:v>
                </c:pt>
                <c:pt idx="518">
                  <c:v>931.53586790865802</c:v>
                </c:pt>
                <c:pt idx="519">
                  <c:v>929.31664312618489</c:v>
                </c:pt>
                <c:pt idx="520">
                  <c:v>928.30597253993938</c:v>
                </c:pt>
                <c:pt idx="521">
                  <c:v>927.33879995337441</c:v>
                </c:pt>
                <c:pt idx="522">
                  <c:v>927.80671314428776</c:v>
                </c:pt>
                <c:pt idx="523">
                  <c:v>927.47166135924488</c:v>
                </c:pt>
                <c:pt idx="524">
                  <c:v>927.32962140555674</c:v>
                </c:pt>
                <c:pt idx="525">
                  <c:v>926.69712850882479</c:v>
                </c:pt>
                <c:pt idx="526">
                  <c:v>925.26966115708831</c:v>
                </c:pt>
                <c:pt idx="527">
                  <c:v>924.64656481587326</c:v>
                </c:pt>
                <c:pt idx="528">
                  <c:v>925.50686126829328</c:v>
                </c:pt>
                <c:pt idx="529">
                  <c:v>924.92005980445754</c:v>
                </c:pt>
                <c:pt idx="530">
                  <c:v>922.2087088795538</c:v>
                </c:pt>
                <c:pt idx="531">
                  <c:v>921.9065052977918</c:v>
                </c:pt>
                <c:pt idx="532">
                  <c:v>921.21497204147693</c:v>
                </c:pt>
                <c:pt idx="533">
                  <c:v>920.31856956905335</c:v>
                </c:pt>
                <c:pt idx="534">
                  <c:v>920.78292893895821</c:v>
                </c:pt>
                <c:pt idx="535">
                  <c:v>920.40569138834258</c:v>
                </c:pt>
                <c:pt idx="536">
                  <c:v>919.65523494443437</c:v>
                </c:pt>
                <c:pt idx="537">
                  <c:v>919.1040358929838</c:v>
                </c:pt>
                <c:pt idx="538">
                  <c:v>917.40029122282886</c:v>
                </c:pt>
                <c:pt idx="539">
                  <c:v>915.59900273444077</c:v>
                </c:pt>
                <c:pt idx="540">
                  <c:v>914.39148707748905</c:v>
                </c:pt>
                <c:pt idx="541">
                  <c:v>915.23246017919996</c:v>
                </c:pt>
                <c:pt idx="542">
                  <c:v>914.63203555110442</c:v>
                </c:pt>
                <c:pt idx="543">
                  <c:v>914.5856973462478</c:v>
                </c:pt>
                <c:pt idx="544">
                  <c:v>913.82135932879112</c:v>
                </c:pt>
                <c:pt idx="545">
                  <c:v>914.20516973885924</c:v>
                </c:pt>
                <c:pt idx="546">
                  <c:v>914.50848473201859</c:v>
                </c:pt>
                <c:pt idx="547">
                  <c:v>914.2305544468577</c:v>
                </c:pt>
                <c:pt idx="548">
                  <c:v>915.78723087622348</c:v>
                </c:pt>
                <c:pt idx="549">
                  <c:v>916.46133320140552</c:v>
                </c:pt>
                <c:pt idx="550">
                  <c:v>915.20388977021435</c:v>
                </c:pt>
                <c:pt idx="551">
                  <c:v>914.72752946697574</c:v>
                </c:pt>
                <c:pt idx="552">
                  <c:v>914.25828442970521</c:v>
                </c:pt>
                <c:pt idx="553">
                  <c:v>912.48693014558523</c:v>
                </c:pt>
                <c:pt idx="554">
                  <c:v>910.69041637867622</c:v>
                </c:pt>
                <c:pt idx="555">
                  <c:v>910.65167962189742</c:v>
                </c:pt>
                <c:pt idx="556">
                  <c:v>909.38514683226231</c:v>
                </c:pt>
                <c:pt idx="557">
                  <c:v>906.62330037092272</c:v>
                </c:pt>
                <c:pt idx="558">
                  <c:v>905.77381460073286</c:v>
                </c:pt>
                <c:pt idx="559">
                  <c:v>903.56600029769027</c:v>
                </c:pt>
                <c:pt idx="560">
                  <c:v>902.04694813002129</c:v>
                </c:pt>
                <c:pt idx="561">
                  <c:v>902.51649011793893</c:v>
                </c:pt>
                <c:pt idx="562">
                  <c:v>901.63802593301182</c:v>
                </c:pt>
                <c:pt idx="563">
                  <c:v>900.61723757250832</c:v>
                </c:pt>
                <c:pt idx="564">
                  <c:v>900.39717211884135</c:v>
                </c:pt>
                <c:pt idx="565">
                  <c:v>899.10986494068675</c:v>
                </c:pt>
                <c:pt idx="566">
                  <c:v>896.47746323563695</c:v>
                </c:pt>
                <c:pt idx="567">
                  <c:v>894.46102875467091</c:v>
                </c:pt>
                <c:pt idx="568">
                  <c:v>893.24845684825254</c:v>
                </c:pt>
                <c:pt idx="569">
                  <c:v>894.24295928225661</c:v>
                </c:pt>
                <c:pt idx="570">
                  <c:v>893.0987665544119</c:v>
                </c:pt>
                <c:pt idx="571">
                  <c:v>890.5867122459731</c:v>
                </c:pt>
                <c:pt idx="572">
                  <c:v>890.46385299267092</c:v>
                </c:pt>
                <c:pt idx="573">
                  <c:v>891.99744877955118</c:v>
                </c:pt>
                <c:pt idx="574">
                  <c:v>891.30129867794926</c:v>
                </c:pt>
                <c:pt idx="575">
                  <c:v>891.05981946722341</c:v>
                </c:pt>
                <c:pt idx="576">
                  <c:v>889.69752357810307</c:v>
                </c:pt>
                <c:pt idx="577">
                  <c:v>888.83650729359886</c:v>
                </c:pt>
                <c:pt idx="578">
                  <c:v>888.02324957134988</c:v>
                </c:pt>
                <c:pt idx="579">
                  <c:v>884.63612500118597</c:v>
                </c:pt>
                <c:pt idx="580">
                  <c:v>882.08090467899024</c:v>
                </c:pt>
                <c:pt idx="581">
                  <c:v>879.96474277134678</c:v>
                </c:pt>
                <c:pt idx="582">
                  <c:v>878.38751545001548</c:v>
                </c:pt>
                <c:pt idx="583">
                  <c:v>876.84965864487788</c:v>
                </c:pt>
                <c:pt idx="584">
                  <c:v>876.09936698433444</c:v>
                </c:pt>
                <c:pt idx="585">
                  <c:v>876.09410350626547</c:v>
                </c:pt>
                <c:pt idx="586">
                  <c:v>875.25074588905591</c:v>
                </c:pt>
                <c:pt idx="587">
                  <c:v>873.59758141747852</c:v>
                </c:pt>
                <c:pt idx="588">
                  <c:v>872.48715636183726</c:v>
                </c:pt>
                <c:pt idx="589">
                  <c:v>870.25592183944559</c:v>
                </c:pt>
                <c:pt idx="590">
                  <c:v>865.60238104790756</c:v>
                </c:pt>
                <c:pt idx="591">
                  <c:v>860.90318999482588</c:v>
                </c:pt>
                <c:pt idx="592">
                  <c:v>859.62060003927536</c:v>
                </c:pt>
                <c:pt idx="593">
                  <c:v>855.79023927303092</c:v>
                </c:pt>
                <c:pt idx="594">
                  <c:v>854.79839940397596</c:v>
                </c:pt>
                <c:pt idx="595">
                  <c:v>853.78363909666678</c:v>
                </c:pt>
                <c:pt idx="596">
                  <c:v>855.79111524534244</c:v>
                </c:pt>
                <c:pt idx="597">
                  <c:v>854.95626765042596</c:v>
                </c:pt>
                <c:pt idx="598">
                  <c:v>852.75801093625705</c:v>
                </c:pt>
                <c:pt idx="599">
                  <c:v>850.9234692567893</c:v>
                </c:pt>
                <c:pt idx="600">
                  <c:v>848.44320596079012</c:v>
                </c:pt>
                <c:pt idx="601">
                  <c:v>847.34697762263295</c:v>
                </c:pt>
                <c:pt idx="602">
                  <c:v>844.15670002277329</c:v>
                </c:pt>
                <c:pt idx="603">
                  <c:v>842.9148483506126</c:v>
                </c:pt>
                <c:pt idx="604">
                  <c:v>840.79051284254911</c:v>
                </c:pt>
                <c:pt idx="605">
                  <c:v>839.05947487472417</c:v>
                </c:pt>
                <c:pt idx="606">
                  <c:v>838.67215275532976</c:v>
                </c:pt>
                <c:pt idx="607">
                  <c:v>837.17315956746756</c:v>
                </c:pt>
                <c:pt idx="608">
                  <c:v>835.94473017838902</c:v>
                </c:pt>
                <c:pt idx="609">
                  <c:v>834.92241988528838</c:v>
                </c:pt>
                <c:pt idx="610">
                  <c:v>832.55243658187726</c:v>
                </c:pt>
                <c:pt idx="611">
                  <c:v>830.8151222666819</c:v>
                </c:pt>
                <c:pt idx="612">
                  <c:v>829.825722608089</c:v>
                </c:pt>
                <c:pt idx="613">
                  <c:v>827.48669636037209</c:v>
                </c:pt>
                <c:pt idx="614">
                  <c:v>824.42208561483312</c:v>
                </c:pt>
                <c:pt idx="615">
                  <c:v>822.24990369052136</c:v>
                </c:pt>
                <c:pt idx="616">
                  <c:v>821.27283138271082</c:v>
                </c:pt>
                <c:pt idx="617">
                  <c:v>818.83263707072695</c:v>
                </c:pt>
                <c:pt idx="618">
                  <c:v>816.82887088763471</c:v>
                </c:pt>
                <c:pt idx="619">
                  <c:v>814.21556791627802</c:v>
                </c:pt>
                <c:pt idx="620">
                  <c:v>811.0322682717167</c:v>
                </c:pt>
                <c:pt idx="621">
                  <c:v>809.90148394039124</c:v>
                </c:pt>
                <c:pt idx="622">
                  <c:v>808.05293572322239</c:v>
                </c:pt>
                <c:pt idx="623">
                  <c:v>806.92120128690419</c:v>
                </c:pt>
                <c:pt idx="624">
                  <c:v>806.20209236307176</c:v>
                </c:pt>
                <c:pt idx="625">
                  <c:v>804.19176887196272</c:v>
                </c:pt>
                <c:pt idx="626">
                  <c:v>803.42196392573453</c:v>
                </c:pt>
                <c:pt idx="627">
                  <c:v>800.99629436526277</c:v>
                </c:pt>
                <c:pt idx="628">
                  <c:v>798.4653254131814</c:v>
                </c:pt>
                <c:pt idx="629">
                  <c:v>797.09342529552475</c:v>
                </c:pt>
                <c:pt idx="630">
                  <c:v>794.18540740329161</c:v>
                </c:pt>
                <c:pt idx="631">
                  <c:v>791.75253720423848</c:v>
                </c:pt>
                <c:pt idx="632">
                  <c:v>791.62304861171606</c:v>
                </c:pt>
                <c:pt idx="633">
                  <c:v>791.42530937462675</c:v>
                </c:pt>
                <c:pt idx="634">
                  <c:v>790.80902348818188</c:v>
                </c:pt>
                <c:pt idx="635">
                  <c:v>788.64469435859291</c:v>
                </c:pt>
                <c:pt idx="636">
                  <c:v>785.88856635242428</c:v>
                </c:pt>
                <c:pt idx="637">
                  <c:v>784.74031219464041</c:v>
                </c:pt>
                <c:pt idx="638">
                  <c:v>783.01637244816993</c:v>
                </c:pt>
                <c:pt idx="639">
                  <c:v>781.36579739314686</c:v>
                </c:pt>
                <c:pt idx="640">
                  <c:v>778.6757509089955</c:v>
                </c:pt>
                <c:pt idx="641">
                  <c:v>776.39135763851709</c:v>
                </c:pt>
                <c:pt idx="642">
                  <c:v>774.58792704376435</c:v>
                </c:pt>
                <c:pt idx="643">
                  <c:v>772.31040452793366</c:v>
                </c:pt>
                <c:pt idx="644">
                  <c:v>771.35096597683446</c:v>
                </c:pt>
                <c:pt idx="645">
                  <c:v>770.77903218675419</c:v>
                </c:pt>
                <c:pt idx="646">
                  <c:v>769.7629951180287</c:v>
                </c:pt>
                <c:pt idx="647">
                  <c:v>767.09218561809234</c:v>
                </c:pt>
                <c:pt idx="648">
                  <c:v>765.85397155621399</c:v>
                </c:pt>
                <c:pt idx="649">
                  <c:v>764.9212491160124</c:v>
                </c:pt>
                <c:pt idx="650">
                  <c:v>760.93398698224757</c:v>
                </c:pt>
                <c:pt idx="651">
                  <c:v>755.64096528972846</c:v>
                </c:pt>
                <c:pt idx="652">
                  <c:v>753.77448742360718</c:v>
                </c:pt>
                <c:pt idx="653">
                  <c:v>749.26384355468463</c:v>
                </c:pt>
                <c:pt idx="654">
                  <c:v>746.53762049958368</c:v>
                </c:pt>
                <c:pt idx="655">
                  <c:v>744.05356020837507</c:v>
                </c:pt>
                <c:pt idx="656">
                  <c:v>744.78710562405377</c:v>
                </c:pt>
                <c:pt idx="657">
                  <c:v>743.60774782392286</c:v>
                </c:pt>
                <c:pt idx="658">
                  <c:v>741.2247160937236</c:v>
                </c:pt>
                <c:pt idx="659">
                  <c:v>739.23508915963191</c:v>
                </c:pt>
                <c:pt idx="660">
                  <c:v>736.73581032074742</c:v>
                </c:pt>
                <c:pt idx="661">
                  <c:v>732.22393275038735</c:v>
                </c:pt>
                <c:pt idx="662">
                  <c:v>727.80897663600729</c:v>
                </c:pt>
                <c:pt idx="663">
                  <c:v>724.34617874033859</c:v>
                </c:pt>
                <c:pt idx="664">
                  <c:v>721.31001585811225</c:v>
                </c:pt>
                <c:pt idx="665">
                  <c:v>719.09263773458838</c:v>
                </c:pt>
                <c:pt idx="666">
                  <c:v>716.42625630725774</c:v>
                </c:pt>
                <c:pt idx="667">
                  <c:v>712.21512335040575</c:v>
                </c:pt>
                <c:pt idx="668">
                  <c:v>707.60611316429492</c:v>
                </c:pt>
                <c:pt idx="669">
                  <c:v>704.0532835695135</c:v>
                </c:pt>
                <c:pt idx="670">
                  <c:v>700.12808434672047</c:v>
                </c:pt>
                <c:pt idx="671">
                  <c:v>696.93647663287823</c:v>
                </c:pt>
                <c:pt idx="672">
                  <c:v>695.19445281637434</c:v>
                </c:pt>
                <c:pt idx="673">
                  <c:v>693.28343992178077</c:v>
                </c:pt>
                <c:pt idx="674">
                  <c:v>691.04121025337145</c:v>
                </c:pt>
                <c:pt idx="675">
                  <c:v>688.51318095484157</c:v>
                </c:pt>
                <c:pt idx="676">
                  <c:v>686.03822875394496</c:v>
                </c:pt>
                <c:pt idx="677">
                  <c:v>683.40049452469043</c:v>
                </c:pt>
                <c:pt idx="678">
                  <c:v>681.89634418112723</c:v>
                </c:pt>
                <c:pt idx="679">
                  <c:v>679.05812474889149</c:v>
                </c:pt>
                <c:pt idx="680">
                  <c:v>674.89952848202654</c:v>
                </c:pt>
                <c:pt idx="681">
                  <c:v>672.68074090225025</c:v>
                </c:pt>
                <c:pt idx="682">
                  <c:v>669.47460469302985</c:v>
                </c:pt>
                <c:pt idx="683">
                  <c:v>665.82603998920945</c:v>
                </c:pt>
                <c:pt idx="684">
                  <c:v>662.50938987864379</c:v>
                </c:pt>
                <c:pt idx="685">
                  <c:v>659.59887231942128</c:v>
                </c:pt>
                <c:pt idx="686">
                  <c:v>657.56177135043629</c:v>
                </c:pt>
                <c:pt idx="687">
                  <c:v>655.07899061707735</c:v>
                </c:pt>
                <c:pt idx="688">
                  <c:v>651.31312893554286</c:v>
                </c:pt>
                <c:pt idx="689">
                  <c:v>647.40323812739621</c:v>
                </c:pt>
                <c:pt idx="690">
                  <c:v>642.86008342021057</c:v>
                </c:pt>
                <c:pt idx="691">
                  <c:v>639.65755377669188</c:v>
                </c:pt>
                <c:pt idx="692">
                  <c:v>637.30508604844908</c:v>
                </c:pt>
                <c:pt idx="693">
                  <c:v>634.35709821025478</c:v>
                </c:pt>
                <c:pt idx="694">
                  <c:v>632.02346153325618</c:v>
                </c:pt>
                <c:pt idx="695">
                  <c:v>628.0383744383762</c:v>
                </c:pt>
                <c:pt idx="696">
                  <c:v>622.37378758967611</c:v>
                </c:pt>
                <c:pt idx="697">
                  <c:v>617.19104724679414</c:v>
                </c:pt>
                <c:pt idx="698">
                  <c:v>612.75625692585174</c:v>
                </c:pt>
                <c:pt idx="699">
                  <c:v>609.67469547438338</c:v>
                </c:pt>
                <c:pt idx="700">
                  <c:v>606.77583582184411</c:v>
                </c:pt>
                <c:pt idx="701">
                  <c:v>603.92588083273336</c:v>
                </c:pt>
                <c:pt idx="702">
                  <c:v>601.96381137246976</c:v>
                </c:pt>
                <c:pt idx="703">
                  <c:v>598.44028252603209</c:v>
                </c:pt>
                <c:pt idx="704">
                  <c:v>596.37575143478182</c:v>
                </c:pt>
                <c:pt idx="705">
                  <c:v>594.00016457902302</c:v>
                </c:pt>
                <c:pt idx="706">
                  <c:v>592.48516221760701</c:v>
                </c:pt>
                <c:pt idx="707">
                  <c:v>588.11268096071421</c:v>
                </c:pt>
                <c:pt idx="708">
                  <c:v>586.17187312905298</c:v>
                </c:pt>
                <c:pt idx="709">
                  <c:v>585.73920895077617</c:v>
                </c:pt>
                <c:pt idx="710">
                  <c:v>582.22065669297501</c:v>
                </c:pt>
                <c:pt idx="711">
                  <c:v>579.82522456887557</c:v>
                </c:pt>
                <c:pt idx="712">
                  <c:v>576.00651606109</c:v>
                </c:pt>
                <c:pt idx="713">
                  <c:v>572.7767102502313</c:v>
                </c:pt>
                <c:pt idx="714">
                  <c:v>568.70299865044342</c:v>
                </c:pt>
                <c:pt idx="715">
                  <c:v>565.17621268571691</c:v>
                </c:pt>
                <c:pt idx="716">
                  <c:v>561.82468903446454</c:v>
                </c:pt>
                <c:pt idx="717">
                  <c:v>558.71142523182118</c:v>
                </c:pt>
                <c:pt idx="718">
                  <c:v>553.82129835055252</c:v>
                </c:pt>
                <c:pt idx="719">
                  <c:v>548.70339552915834</c:v>
                </c:pt>
                <c:pt idx="720">
                  <c:v>544.27677856759362</c:v>
                </c:pt>
                <c:pt idx="721">
                  <c:v>538.53115471731405</c:v>
                </c:pt>
                <c:pt idx="722">
                  <c:v>533.44737633307227</c:v>
                </c:pt>
                <c:pt idx="723">
                  <c:v>527.59258142715578</c:v>
                </c:pt>
                <c:pt idx="724">
                  <c:v>522.44101150455379</c:v>
                </c:pt>
                <c:pt idx="725">
                  <c:v>517.94779283939954</c:v>
                </c:pt>
                <c:pt idx="726">
                  <c:v>513.45447193203483</c:v>
                </c:pt>
                <c:pt idx="727">
                  <c:v>506.73583499429407</c:v>
                </c:pt>
                <c:pt idx="728">
                  <c:v>499.6507502816965</c:v>
                </c:pt>
                <c:pt idx="729">
                  <c:v>493.43687493068353</c:v>
                </c:pt>
                <c:pt idx="730">
                  <c:v>486.20909822574436</c:v>
                </c:pt>
                <c:pt idx="731">
                  <c:v>479.31772019526426</c:v>
                </c:pt>
                <c:pt idx="732">
                  <c:v>473.58879668526794</c:v>
                </c:pt>
                <c:pt idx="733">
                  <c:v>469.73836860503025</c:v>
                </c:pt>
                <c:pt idx="734">
                  <c:v>467.26139936249439</c:v>
                </c:pt>
                <c:pt idx="735">
                  <c:v>462.69950225405995</c:v>
                </c:pt>
                <c:pt idx="736">
                  <c:v>458.08611933861346</c:v>
                </c:pt>
                <c:pt idx="737">
                  <c:v>452.62394543011544</c:v>
                </c:pt>
                <c:pt idx="738">
                  <c:v>448.20746396270152</c:v>
                </c:pt>
                <c:pt idx="739">
                  <c:v>443.00125993868591</c:v>
                </c:pt>
                <c:pt idx="740">
                  <c:v>437.29378618011714</c:v>
                </c:pt>
                <c:pt idx="741">
                  <c:v>432.3829875856153</c:v>
                </c:pt>
                <c:pt idx="742">
                  <c:v>426.54978903976945</c:v>
                </c:pt>
                <c:pt idx="743">
                  <c:v>420.20750923606084</c:v>
                </c:pt>
                <c:pt idx="744">
                  <c:v>413.3813200559764</c:v>
                </c:pt>
                <c:pt idx="745">
                  <c:v>408.22125833728967</c:v>
                </c:pt>
                <c:pt idx="746">
                  <c:v>402.38375674338556</c:v>
                </c:pt>
                <c:pt idx="747">
                  <c:v>397.28358890087549</c:v>
                </c:pt>
                <c:pt idx="748">
                  <c:v>391.0824553191884</c:v>
                </c:pt>
                <c:pt idx="749">
                  <c:v>386.12270524629417</c:v>
                </c:pt>
                <c:pt idx="750">
                  <c:v>379.8849375482277</c:v>
                </c:pt>
                <c:pt idx="751">
                  <c:v>374.62657117329712</c:v>
                </c:pt>
                <c:pt idx="752">
                  <c:v>369.91931471583331</c:v>
                </c:pt>
                <c:pt idx="753">
                  <c:v>364.19973584082663</c:v>
                </c:pt>
                <c:pt idx="754">
                  <c:v>359.72494599991012</c:v>
                </c:pt>
                <c:pt idx="755">
                  <c:v>355.08059638787307</c:v>
                </c:pt>
                <c:pt idx="756">
                  <c:v>349.06414187363856</c:v>
                </c:pt>
                <c:pt idx="757">
                  <c:v>341.01633231421158</c:v>
                </c:pt>
                <c:pt idx="758">
                  <c:v>333.90754737380422</c:v>
                </c:pt>
                <c:pt idx="759">
                  <c:v>327.75716284092363</c:v>
                </c:pt>
                <c:pt idx="760">
                  <c:v>322.83722648848635</c:v>
                </c:pt>
                <c:pt idx="761">
                  <c:v>317.21338904179237</c:v>
                </c:pt>
                <c:pt idx="762">
                  <c:v>312.83735997399197</c:v>
                </c:pt>
                <c:pt idx="763">
                  <c:v>307.32543123993713</c:v>
                </c:pt>
                <c:pt idx="764">
                  <c:v>301.65463526815796</c:v>
                </c:pt>
                <c:pt idx="765">
                  <c:v>296.53603356780843</c:v>
                </c:pt>
                <c:pt idx="766">
                  <c:v>291.94224966066315</c:v>
                </c:pt>
                <c:pt idx="767">
                  <c:v>284.8330158912562</c:v>
                </c:pt>
                <c:pt idx="768">
                  <c:v>279.08081201021474</c:v>
                </c:pt>
                <c:pt idx="769">
                  <c:v>273.83748179198329</c:v>
                </c:pt>
                <c:pt idx="770">
                  <c:v>267.15244455347045</c:v>
                </c:pt>
                <c:pt idx="771">
                  <c:v>261.98620592683807</c:v>
                </c:pt>
                <c:pt idx="772">
                  <c:v>254.66774691132073</c:v>
                </c:pt>
                <c:pt idx="773">
                  <c:v>248.20526418404799</c:v>
                </c:pt>
                <c:pt idx="774">
                  <c:v>240.24317688226029</c:v>
                </c:pt>
                <c:pt idx="775">
                  <c:v>234.44837415637488</c:v>
                </c:pt>
                <c:pt idx="776">
                  <c:v>229.29031645050588</c:v>
                </c:pt>
                <c:pt idx="777">
                  <c:v>223.80020412759052</c:v>
                </c:pt>
                <c:pt idx="778">
                  <c:v>217.59541588941016</c:v>
                </c:pt>
                <c:pt idx="779">
                  <c:v>209.9827379825708</c:v>
                </c:pt>
                <c:pt idx="780">
                  <c:v>203.48404798832723</c:v>
                </c:pt>
                <c:pt idx="781">
                  <c:v>197.86312805446565</c:v>
                </c:pt>
                <c:pt idx="782">
                  <c:v>191.79502439390362</c:v>
                </c:pt>
                <c:pt idx="783">
                  <c:v>186.13165868964001</c:v>
                </c:pt>
                <c:pt idx="784">
                  <c:v>180.18701120091671</c:v>
                </c:pt>
                <c:pt idx="785">
                  <c:v>173.87732484995561</c:v>
                </c:pt>
                <c:pt idx="786">
                  <c:v>167.83597652768873</c:v>
                </c:pt>
                <c:pt idx="787">
                  <c:v>161.66902167572829</c:v>
                </c:pt>
                <c:pt idx="788">
                  <c:v>155.91751472555842</c:v>
                </c:pt>
                <c:pt idx="789">
                  <c:v>150.18864359532847</c:v>
                </c:pt>
                <c:pt idx="790">
                  <c:v>142.97911461835466</c:v>
                </c:pt>
                <c:pt idx="791">
                  <c:v>136.5421226477248</c:v>
                </c:pt>
                <c:pt idx="792">
                  <c:v>130.82261797601018</c:v>
                </c:pt>
                <c:pt idx="793">
                  <c:v>126.27251690555745</c:v>
                </c:pt>
                <c:pt idx="794">
                  <c:v>123.42217225393576</c:v>
                </c:pt>
                <c:pt idx="795">
                  <c:v>119.36644012680951</c:v>
                </c:pt>
                <c:pt idx="796">
                  <c:v>114.64144513396498</c:v>
                </c:pt>
                <c:pt idx="797">
                  <c:v>110.37598397066526</c:v>
                </c:pt>
                <c:pt idx="798">
                  <c:v>104.35155185295147</c:v>
                </c:pt>
                <c:pt idx="799">
                  <c:v>99.075387724771588</c:v>
                </c:pt>
                <c:pt idx="800">
                  <c:v>94.667142715454432</c:v>
                </c:pt>
                <c:pt idx="801">
                  <c:v>89.728080117804211</c:v>
                </c:pt>
                <c:pt idx="802">
                  <c:v>85.47696421408871</c:v>
                </c:pt>
                <c:pt idx="803">
                  <c:v>80.867529940663061</c:v>
                </c:pt>
                <c:pt idx="804">
                  <c:v>76.934258530002566</c:v>
                </c:pt>
                <c:pt idx="805">
                  <c:v>74.558811731741244</c:v>
                </c:pt>
                <c:pt idx="806">
                  <c:v>71.297690626413342</c:v>
                </c:pt>
                <c:pt idx="807">
                  <c:v>68.048566938760601</c:v>
                </c:pt>
                <c:pt idx="808">
                  <c:v>64.800231613708931</c:v>
                </c:pt>
                <c:pt idx="809">
                  <c:v>62.131073555165337</c:v>
                </c:pt>
                <c:pt idx="810">
                  <c:v>58.336519524116731</c:v>
                </c:pt>
                <c:pt idx="811">
                  <c:v>55.277456784118094</c:v>
                </c:pt>
                <c:pt idx="812">
                  <c:v>53.915839022506795</c:v>
                </c:pt>
                <c:pt idx="813">
                  <c:v>50.515071738253134</c:v>
                </c:pt>
                <c:pt idx="814">
                  <c:v>48.686862258605906</c:v>
                </c:pt>
                <c:pt idx="815">
                  <c:v>46.415542373323191</c:v>
                </c:pt>
                <c:pt idx="816">
                  <c:v>44.559376067928767</c:v>
                </c:pt>
                <c:pt idx="817">
                  <c:v>40.172241922738834</c:v>
                </c:pt>
                <c:pt idx="818">
                  <c:v>36.943201132866371</c:v>
                </c:pt>
                <c:pt idx="819">
                  <c:v>35.670026685481936</c:v>
                </c:pt>
                <c:pt idx="820">
                  <c:v>33.902286345070095</c:v>
                </c:pt>
                <c:pt idx="821">
                  <c:v>32.619011823627794</c:v>
                </c:pt>
                <c:pt idx="822">
                  <c:v>31.46566433091968</c:v>
                </c:pt>
                <c:pt idx="823">
                  <c:v>29.400254131706298</c:v>
                </c:pt>
                <c:pt idx="824">
                  <c:v>27.880170300694608</c:v>
                </c:pt>
                <c:pt idx="825">
                  <c:v>26.460220112361434</c:v>
                </c:pt>
                <c:pt idx="826">
                  <c:v>25.136531251699658</c:v>
                </c:pt>
                <c:pt idx="827">
                  <c:v>23.127275496807101</c:v>
                </c:pt>
                <c:pt idx="828">
                  <c:v>22.144066979588018</c:v>
                </c:pt>
                <c:pt idx="829">
                  <c:v>21.308401895071114</c:v>
                </c:pt>
                <c:pt idx="830">
                  <c:v>20.661137487146867</c:v>
                </c:pt>
                <c:pt idx="831">
                  <c:v>20.774613239117464</c:v>
                </c:pt>
                <c:pt idx="832">
                  <c:v>18.788865806727017</c:v>
                </c:pt>
                <c:pt idx="833">
                  <c:v>16.83624867712178</c:v>
                </c:pt>
                <c:pt idx="834">
                  <c:v>15.105883407791966</c:v>
                </c:pt>
                <c:pt idx="835">
                  <c:v>15.2815171552647</c:v>
                </c:pt>
                <c:pt idx="836">
                  <c:v>15.042144245786028</c:v>
                </c:pt>
                <c:pt idx="837">
                  <c:v>15.227852390037919</c:v>
                </c:pt>
                <c:pt idx="838">
                  <c:v>15.419278815027122</c:v>
                </c:pt>
                <c:pt idx="839">
                  <c:v>14.128152317174488</c:v>
                </c:pt>
                <c:pt idx="840">
                  <c:v>12.985552134707058</c:v>
                </c:pt>
                <c:pt idx="841">
                  <c:v>12.565473170686841</c:v>
                </c:pt>
                <c:pt idx="842">
                  <c:v>10.550441806135032</c:v>
                </c:pt>
                <c:pt idx="843">
                  <c:v>8.7986763329257496</c:v>
                </c:pt>
                <c:pt idx="844">
                  <c:v>8.1447794843483852</c:v>
                </c:pt>
                <c:pt idx="845">
                  <c:v>7.1200470494868195</c:v>
                </c:pt>
                <c:pt idx="846">
                  <c:v>4.8072316878629966</c:v>
                </c:pt>
                <c:pt idx="847">
                  <c:v>3.387118402572094</c:v>
                </c:pt>
                <c:pt idx="848">
                  <c:v>2.5381197366011374</c:v>
                </c:pt>
                <c:pt idx="849">
                  <c:v>1.1590865797435317</c:v>
                </c:pt>
                <c:pt idx="850">
                  <c:v>-0.36867120717125523</c:v>
                </c:pt>
                <c:pt idx="851">
                  <c:v>-1.4332539777200353</c:v>
                </c:pt>
                <c:pt idx="852">
                  <c:v>-2.3897006413815607</c:v>
                </c:pt>
                <c:pt idx="853">
                  <c:v>-3.7581232292779347</c:v>
                </c:pt>
                <c:pt idx="854">
                  <c:v>-3.9295513360299399</c:v>
                </c:pt>
                <c:pt idx="855">
                  <c:v>-4.7873890909640373</c:v>
                </c:pt>
                <c:pt idx="856">
                  <c:v>-5.7178435353583659</c:v>
                </c:pt>
                <c:pt idx="857">
                  <c:v>-4.5860760156011846</c:v>
                </c:pt>
                <c:pt idx="858">
                  <c:v>-5.2645093944159491</c:v>
                </c:pt>
                <c:pt idx="859">
                  <c:v>-6.2105081821656309</c:v>
                </c:pt>
                <c:pt idx="860">
                  <c:v>-6.4531862436927483</c:v>
                </c:pt>
                <c:pt idx="861">
                  <c:v>-6.9803821343327206</c:v>
                </c:pt>
                <c:pt idx="862">
                  <c:v>-6.1631691758854199</c:v>
                </c:pt>
                <c:pt idx="863">
                  <c:v>-6.69136142385226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2E-4FA6-99E8-D58F3C091AF5}"/>
            </c:ext>
          </c:extLst>
        </c:ser>
        <c:ser>
          <c:idx val="1"/>
          <c:order val="1"/>
          <c:tx>
            <c:strRef>
              <c:f>Nitrite_1!$J$1</c:f>
              <c:strCache>
                <c:ptCount val="1"/>
                <c:pt idx="0">
                  <c:v>Strain-Z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D$2:$D$1345</c:f>
              <c:numCache>
                <c:formatCode>General</c:formatCode>
                <c:ptCount val="1344"/>
                <c:pt idx="0">
                  <c:v>214.5</c:v>
                </c:pt>
                <c:pt idx="1">
                  <c:v>214.30548095703199</c:v>
                </c:pt>
                <c:pt idx="2">
                  <c:v>214.14114379882801</c:v>
                </c:pt>
                <c:pt idx="3">
                  <c:v>213.54873657226602</c:v>
                </c:pt>
                <c:pt idx="4">
                  <c:v>213.28866577148398</c:v>
                </c:pt>
                <c:pt idx="5">
                  <c:v>212.95892333984398</c:v>
                </c:pt>
                <c:pt idx="6">
                  <c:v>212.6484375</c:v>
                </c:pt>
                <c:pt idx="7">
                  <c:v>212.41439819336</c:v>
                </c:pt>
                <c:pt idx="8">
                  <c:v>212.06539916992199</c:v>
                </c:pt>
                <c:pt idx="9">
                  <c:v>211.63528442382801</c:v>
                </c:pt>
                <c:pt idx="10">
                  <c:v>211.27847290039</c:v>
                </c:pt>
                <c:pt idx="11">
                  <c:v>210.99502563476602</c:v>
                </c:pt>
                <c:pt idx="12">
                  <c:v>210.86758422851602</c:v>
                </c:pt>
                <c:pt idx="13">
                  <c:v>210.27313232421801</c:v>
                </c:pt>
                <c:pt idx="14">
                  <c:v>210.01254272461</c:v>
                </c:pt>
                <c:pt idx="15">
                  <c:v>209.69580078125</c:v>
                </c:pt>
                <c:pt idx="16">
                  <c:v>209.42172241211</c:v>
                </c:pt>
                <c:pt idx="17">
                  <c:v>209.16424560546801</c:v>
                </c:pt>
                <c:pt idx="18">
                  <c:v>208.73828125</c:v>
                </c:pt>
                <c:pt idx="19">
                  <c:v>208.53442382812602</c:v>
                </c:pt>
                <c:pt idx="20">
                  <c:v>208.20986938476602</c:v>
                </c:pt>
                <c:pt idx="21">
                  <c:v>207.66168212890602</c:v>
                </c:pt>
                <c:pt idx="22">
                  <c:v>207.365234375</c:v>
                </c:pt>
                <c:pt idx="23">
                  <c:v>207.04119873046801</c:v>
                </c:pt>
                <c:pt idx="24">
                  <c:v>206.66879272461</c:v>
                </c:pt>
                <c:pt idx="25">
                  <c:v>206.45660400390602</c:v>
                </c:pt>
                <c:pt idx="26">
                  <c:v>205.94274902343801</c:v>
                </c:pt>
                <c:pt idx="27">
                  <c:v>205.75186157226602</c:v>
                </c:pt>
                <c:pt idx="28">
                  <c:v>205.45175170898398</c:v>
                </c:pt>
                <c:pt idx="29">
                  <c:v>204.97845458984398</c:v>
                </c:pt>
                <c:pt idx="30">
                  <c:v>204.61126708984398</c:v>
                </c:pt>
                <c:pt idx="31">
                  <c:v>204.46044921875</c:v>
                </c:pt>
                <c:pt idx="32">
                  <c:v>204.35226440429602</c:v>
                </c:pt>
                <c:pt idx="33">
                  <c:v>203.822265625</c:v>
                </c:pt>
                <c:pt idx="34">
                  <c:v>203.49981689453199</c:v>
                </c:pt>
                <c:pt idx="35">
                  <c:v>203.18151855468801</c:v>
                </c:pt>
                <c:pt idx="36">
                  <c:v>202.82522583007801</c:v>
                </c:pt>
                <c:pt idx="37">
                  <c:v>202.53448486328199</c:v>
                </c:pt>
                <c:pt idx="38">
                  <c:v>202.36441040039</c:v>
                </c:pt>
                <c:pt idx="39">
                  <c:v>201.41940307617199</c:v>
                </c:pt>
                <c:pt idx="40">
                  <c:v>201.30599975586</c:v>
                </c:pt>
                <c:pt idx="41">
                  <c:v>201.24307250976602</c:v>
                </c:pt>
                <c:pt idx="42">
                  <c:v>200.85821533203199</c:v>
                </c:pt>
                <c:pt idx="43">
                  <c:v>200.61740112304602</c:v>
                </c:pt>
                <c:pt idx="44">
                  <c:v>200.21743774414</c:v>
                </c:pt>
                <c:pt idx="45">
                  <c:v>199.97869873046801</c:v>
                </c:pt>
                <c:pt idx="46">
                  <c:v>199.45391845703199</c:v>
                </c:pt>
                <c:pt idx="47">
                  <c:v>199.21728515625</c:v>
                </c:pt>
                <c:pt idx="48">
                  <c:v>198.83343505859398</c:v>
                </c:pt>
                <c:pt idx="49">
                  <c:v>198.57131958007801</c:v>
                </c:pt>
                <c:pt idx="50">
                  <c:v>198.28369140625</c:v>
                </c:pt>
                <c:pt idx="51">
                  <c:v>197.73809814453199</c:v>
                </c:pt>
                <c:pt idx="52">
                  <c:v>197.421875</c:v>
                </c:pt>
                <c:pt idx="53">
                  <c:v>197.36935424804602</c:v>
                </c:pt>
                <c:pt idx="54">
                  <c:v>197.36465454101602</c:v>
                </c:pt>
                <c:pt idx="55">
                  <c:v>196.61727905273398</c:v>
                </c:pt>
                <c:pt idx="56">
                  <c:v>196.21575927734398</c:v>
                </c:pt>
                <c:pt idx="57">
                  <c:v>196.13201904296801</c:v>
                </c:pt>
                <c:pt idx="58">
                  <c:v>195.96246337890602</c:v>
                </c:pt>
                <c:pt idx="59">
                  <c:v>195.44912719726602</c:v>
                </c:pt>
                <c:pt idx="60">
                  <c:v>195.03875732421801</c:v>
                </c:pt>
                <c:pt idx="61">
                  <c:v>194.87286376953199</c:v>
                </c:pt>
                <c:pt idx="62">
                  <c:v>194.54675292968801</c:v>
                </c:pt>
                <c:pt idx="63">
                  <c:v>194.37249755859398</c:v>
                </c:pt>
                <c:pt idx="64">
                  <c:v>193.86593627929602</c:v>
                </c:pt>
                <c:pt idx="65">
                  <c:v>193.69586181640602</c:v>
                </c:pt>
                <c:pt idx="66">
                  <c:v>192.92922973632801</c:v>
                </c:pt>
                <c:pt idx="67">
                  <c:v>192.96041870117199</c:v>
                </c:pt>
                <c:pt idx="68">
                  <c:v>192.83871459961</c:v>
                </c:pt>
                <c:pt idx="69">
                  <c:v>192.41534423828199</c:v>
                </c:pt>
                <c:pt idx="70">
                  <c:v>193.20227050781199</c:v>
                </c:pt>
                <c:pt idx="71">
                  <c:v>190.84829711914</c:v>
                </c:pt>
                <c:pt idx="72">
                  <c:v>191.45159912109398</c:v>
                </c:pt>
                <c:pt idx="73">
                  <c:v>191.12445068359398</c:v>
                </c:pt>
                <c:pt idx="74">
                  <c:v>190.86752319336</c:v>
                </c:pt>
                <c:pt idx="75">
                  <c:v>190.40048217773398</c:v>
                </c:pt>
                <c:pt idx="76">
                  <c:v>189.95318603515602</c:v>
                </c:pt>
                <c:pt idx="77">
                  <c:v>189.68325805664</c:v>
                </c:pt>
                <c:pt idx="78">
                  <c:v>189.529296875</c:v>
                </c:pt>
                <c:pt idx="79">
                  <c:v>189.14233398437602</c:v>
                </c:pt>
                <c:pt idx="80">
                  <c:v>188.48181152343801</c:v>
                </c:pt>
                <c:pt idx="81">
                  <c:v>188.30654907226602</c:v>
                </c:pt>
                <c:pt idx="82">
                  <c:v>188.06521606445398</c:v>
                </c:pt>
                <c:pt idx="83">
                  <c:v>187.92373657226602</c:v>
                </c:pt>
                <c:pt idx="84">
                  <c:v>187.41403198242199</c:v>
                </c:pt>
                <c:pt idx="85">
                  <c:v>187.18884277343801</c:v>
                </c:pt>
                <c:pt idx="86">
                  <c:v>186.74206542968801</c:v>
                </c:pt>
                <c:pt idx="87">
                  <c:v>186.56262207031199</c:v>
                </c:pt>
                <c:pt idx="88">
                  <c:v>186.19024658203199</c:v>
                </c:pt>
                <c:pt idx="89">
                  <c:v>185.89013671875</c:v>
                </c:pt>
                <c:pt idx="90">
                  <c:v>185.39602661132801</c:v>
                </c:pt>
                <c:pt idx="91">
                  <c:v>184.96124267578199</c:v>
                </c:pt>
                <c:pt idx="92">
                  <c:v>184.58987426757801</c:v>
                </c:pt>
                <c:pt idx="93">
                  <c:v>184.04013061523398</c:v>
                </c:pt>
                <c:pt idx="94">
                  <c:v>183.78942871093801</c:v>
                </c:pt>
                <c:pt idx="95">
                  <c:v>183.72805786132801</c:v>
                </c:pt>
                <c:pt idx="96">
                  <c:v>183.47531127929602</c:v>
                </c:pt>
                <c:pt idx="97">
                  <c:v>183.07168579101602</c:v>
                </c:pt>
                <c:pt idx="98">
                  <c:v>182.56304931640602</c:v>
                </c:pt>
                <c:pt idx="99">
                  <c:v>182.291015625</c:v>
                </c:pt>
                <c:pt idx="100">
                  <c:v>181.92123413086</c:v>
                </c:pt>
                <c:pt idx="101">
                  <c:v>182.09909057617199</c:v>
                </c:pt>
                <c:pt idx="102">
                  <c:v>181.43753051757801</c:v>
                </c:pt>
                <c:pt idx="103">
                  <c:v>181.09271240234398</c:v>
                </c:pt>
                <c:pt idx="104">
                  <c:v>180.75619506836</c:v>
                </c:pt>
                <c:pt idx="105">
                  <c:v>180.48678588867199</c:v>
                </c:pt>
                <c:pt idx="106">
                  <c:v>180.23764038086</c:v>
                </c:pt>
                <c:pt idx="107">
                  <c:v>179.91311645507801</c:v>
                </c:pt>
                <c:pt idx="108">
                  <c:v>179.49441528320398</c:v>
                </c:pt>
                <c:pt idx="109">
                  <c:v>179.130859375</c:v>
                </c:pt>
                <c:pt idx="110">
                  <c:v>178.93167114257801</c:v>
                </c:pt>
                <c:pt idx="111">
                  <c:v>178.71166992187602</c:v>
                </c:pt>
                <c:pt idx="112">
                  <c:v>178.11874389648398</c:v>
                </c:pt>
                <c:pt idx="113">
                  <c:v>177.98767089843801</c:v>
                </c:pt>
                <c:pt idx="114">
                  <c:v>177.48785400390602</c:v>
                </c:pt>
                <c:pt idx="115">
                  <c:v>177.32974243164</c:v>
                </c:pt>
                <c:pt idx="116">
                  <c:v>177.10662841796801</c:v>
                </c:pt>
                <c:pt idx="117">
                  <c:v>176.84344482421801</c:v>
                </c:pt>
                <c:pt idx="118">
                  <c:v>176.63021850586</c:v>
                </c:pt>
                <c:pt idx="119">
                  <c:v>176.18759155273398</c:v>
                </c:pt>
                <c:pt idx="120">
                  <c:v>175.69195556640602</c:v>
                </c:pt>
                <c:pt idx="121">
                  <c:v>175.34503173828199</c:v>
                </c:pt>
                <c:pt idx="122">
                  <c:v>175.03295898437602</c:v>
                </c:pt>
                <c:pt idx="123">
                  <c:v>174.765625</c:v>
                </c:pt>
                <c:pt idx="124">
                  <c:v>174.31991577148398</c:v>
                </c:pt>
                <c:pt idx="125">
                  <c:v>174.01876831054602</c:v>
                </c:pt>
                <c:pt idx="126">
                  <c:v>173.60269165039</c:v>
                </c:pt>
                <c:pt idx="127">
                  <c:v>173.29269409179602</c:v>
                </c:pt>
                <c:pt idx="128">
                  <c:v>172.95046997070398</c:v>
                </c:pt>
                <c:pt idx="129">
                  <c:v>172.68731689453199</c:v>
                </c:pt>
                <c:pt idx="130">
                  <c:v>172.28527832031199</c:v>
                </c:pt>
                <c:pt idx="131">
                  <c:v>171.8525390625</c:v>
                </c:pt>
                <c:pt idx="132">
                  <c:v>171.61068725586</c:v>
                </c:pt>
                <c:pt idx="133">
                  <c:v>171.24920654296801</c:v>
                </c:pt>
                <c:pt idx="134">
                  <c:v>170.82742309570398</c:v>
                </c:pt>
                <c:pt idx="135">
                  <c:v>170.67242431640602</c:v>
                </c:pt>
                <c:pt idx="136">
                  <c:v>170.39624023437602</c:v>
                </c:pt>
                <c:pt idx="137">
                  <c:v>170.11746215820398</c:v>
                </c:pt>
                <c:pt idx="138">
                  <c:v>170.06961059570398</c:v>
                </c:pt>
                <c:pt idx="139">
                  <c:v>169.61193847656199</c:v>
                </c:pt>
                <c:pt idx="140">
                  <c:v>169.18649291992199</c:v>
                </c:pt>
                <c:pt idx="141">
                  <c:v>168.93786621093801</c:v>
                </c:pt>
                <c:pt idx="142">
                  <c:v>168.43338012695398</c:v>
                </c:pt>
                <c:pt idx="143">
                  <c:v>168.02978515625</c:v>
                </c:pt>
                <c:pt idx="144">
                  <c:v>167.67141723632801</c:v>
                </c:pt>
                <c:pt idx="145">
                  <c:v>167.45193481445398</c:v>
                </c:pt>
                <c:pt idx="146">
                  <c:v>166.97448730468801</c:v>
                </c:pt>
                <c:pt idx="147">
                  <c:v>166.85330200195398</c:v>
                </c:pt>
                <c:pt idx="148">
                  <c:v>166.54385375976602</c:v>
                </c:pt>
                <c:pt idx="149">
                  <c:v>166.17611694336</c:v>
                </c:pt>
                <c:pt idx="150">
                  <c:v>165.80581665039</c:v>
                </c:pt>
                <c:pt idx="151">
                  <c:v>165.36944580078199</c:v>
                </c:pt>
                <c:pt idx="152">
                  <c:v>164.95959472656199</c:v>
                </c:pt>
                <c:pt idx="153">
                  <c:v>164.61373901367199</c:v>
                </c:pt>
                <c:pt idx="154">
                  <c:v>164.55288696289</c:v>
                </c:pt>
                <c:pt idx="155">
                  <c:v>164.25173950195398</c:v>
                </c:pt>
                <c:pt idx="156">
                  <c:v>163.97921752929602</c:v>
                </c:pt>
                <c:pt idx="157">
                  <c:v>163.77896118164</c:v>
                </c:pt>
                <c:pt idx="158">
                  <c:v>163.34310913086</c:v>
                </c:pt>
                <c:pt idx="159">
                  <c:v>162.84591674804602</c:v>
                </c:pt>
                <c:pt idx="160">
                  <c:v>162.54165649414</c:v>
                </c:pt>
                <c:pt idx="161">
                  <c:v>162.11984252929602</c:v>
                </c:pt>
                <c:pt idx="162">
                  <c:v>161.89410400390602</c:v>
                </c:pt>
                <c:pt idx="163">
                  <c:v>161.78958129882801</c:v>
                </c:pt>
                <c:pt idx="164">
                  <c:v>161.37921142578199</c:v>
                </c:pt>
                <c:pt idx="165">
                  <c:v>160.99536132812602</c:v>
                </c:pt>
                <c:pt idx="166">
                  <c:v>160.63961791992199</c:v>
                </c:pt>
                <c:pt idx="167">
                  <c:v>160.34887695312602</c:v>
                </c:pt>
                <c:pt idx="168">
                  <c:v>159.94787597656199</c:v>
                </c:pt>
                <c:pt idx="169">
                  <c:v>159.67483520507801</c:v>
                </c:pt>
                <c:pt idx="170">
                  <c:v>159.16720581054602</c:v>
                </c:pt>
                <c:pt idx="171">
                  <c:v>158.87179565429602</c:v>
                </c:pt>
                <c:pt idx="172">
                  <c:v>158.60498046875</c:v>
                </c:pt>
                <c:pt idx="173">
                  <c:v>158.34909057617199</c:v>
                </c:pt>
                <c:pt idx="174">
                  <c:v>158.17327880859398</c:v>
                </c:pt>
                <c:pt idx="175">
                  <c:v>157.63186645507801</c:v>
                </c:pt>
                <c:pt idx="176">
                  <c:v>157.28598022461</c:v>
                </c:pt>
                <c:pt idx="177">
                  <c:v>156.94375610351602</c:v>
                </c:pt>
                <c:pt idx="178">
                  <c:v>156.64315795898398</c:v>
                </c:pt>
                <c:pt idx="179">
                  <c:v>156.41482543945398</c:v>
                </c:pt>
                <c:pt idx="180">
                  <c:v>156.23434448242199</c:v>
                </c:pt>
                <c:pt idx="181">
                  <c:v>155.76834106445398</c:v>
                </c:pt>
                <c:pt idx="182">
                  <c:v>155.44741821289</c:v>
                </c:pt>
                <c:pt idx="183">
                  <c:v>155.23471069336</c:v>
                </c:pt>
                <c:pt idx="184">
                  <c:v>155.15563964843801</c:v>
                </c:pt>
                <c:pt idx="185">
                  <c:v>154.74008178711</c:v>
                </c:pt>
                <c:pt idx="186">
                  <c:v>154.41918945312602</c:v>
                </c:pt>
                <c:pt idx="187">
                  <c:v>154.10867309570398</c:v>
                </c:pt>
                <c:pt idx="188">
                  <c:v>153.9365234375</c:v>
                </c:pt>
                <c:pt idx="189">
                  <c:v>153.37637329101602</c:v>
                </c:pt>
                <c:pt idx="190">
                  <c:v>153.09292602539</c:v>
                </c:pt>
                <c:pt idx="191">
                  <c:v>152.78292846679602</c:v>
                </c:pt>
                <c:pt idx="192">
                  <c:v>152.44070434570398</c:v>
                </c:pt>
                <c:pt idx="193">
                  <c:v>152.21447753906199</c:v>
                </c:pt>
                <c:pt idx="194">
                  <c:v>151.91281127929602</c:v>
                </c:pt>
                <c:pt idx="195">
                  <c:v>151.49411010742199</c:v>
                </c:pt>
                <c:pt idx="196">
                  <c:v>151.18310546875</c:v>
                </c:pt>
                <c:pt idx="197">
                  <c:v>150.9677734375</c:v>
                </c:pt>
                <c:pt idx="198">
                  <c:v>150.54544067382801</c:v>
                </c:pt>
                <c:pt idx="199">
                  <c:v>150.36288452148398</c:v>
                </c:pt>
                <c:pt idx="200">
                  <c:v>149.60095214843801</c:v>
                </c:pt>
                <c:pt idx="201">
                  <c:v>149.55776977539</c:v>
                </c:pt>
                <c:pt idx="202">
                  <c:v>149.15417480468801</c:v>
                </c:pt>
                <c:pt idx="203">
                  <c:v>148.77813720703199</c:v>
                </c:pt>
                <c:pt idx="204">
                  <c:v>148.70272827148398</c:v>
                </c:pt>
                <c:pt idx="205">
                  <c:v>148.06610107421801</c:v>
                </c:pt>
                <c:pt idx="206">
                  <c:v>147.93609619140602</c:v>
                </c:pt>
                <c:pt idx="207">
                  <c:v>147.66668701171801</c:v>
                </c:pt>
                <c:pt idx="208">
                  <c:v>147.24176025390602</c:v>
                </c:pt>
                <c:pt idx="209">
                  <c:v>146.70031738281199</c:v>
                </c:pt>
                <c:pt idx="210">
                  <c:v>146.62957763671801</c:v>
                </c:pt>
                <c:pt idx="211">
                  <c:v>146.25979614257801</c:v>
                </c:pt>
                <c:pt idx="212">
                  <c:v>145.99401855468801</c:v>
                </c:pt>
                <c:pt idx="213">
                  <c:v>145.72824096679602</c:v>
                </c:pt>
                <c:pt idx="214">
                  <c:v>145.29501342773398</c:v>
                </c:pt>
                <c:pt idx="215">
                  <c:v>145.0224609375</c:v>
                </c:pt>
                <c:pt idx="216">
                  <c:v>144.59545898437602</c:v>
                </c:pt>
                <c:pt idx="217">
                  <c:v>144.21163940429602</c:v>
                </c:pt>
                <c:pt idx="218">
                  <c:v>143.91775512695398</c:v>
                </c:pt>
                <c:pt idx="219">
                  <c:v>143.32119750976602</c:v>
                </c:pt>
                <c:pt idx="220">
                  <c:v>143.11578369140602</c:v>
                </c:pt>
                <c:pt idx="221">
                  <c:v>142.8515625</c:v>
                </c:pt>
                <c:pt idx="222">
                  <c:v>142.63674926757801</c:v>
                </c:pt>
                <c:pt idx="223">
                  <c:v>142.30752563476602</c:v>
                </c:pt>
                <c:pt idx="224">
                  <c:v>141.97467041015602</c:v>
                </c:pt>
                <c:pt idx="225">
                  <c:v>141.638671875</c:v>
                </c:pt>
                <c:pt idx="226">
                  <c:v>141.28292846679602</c:v>
                </c:pt>
                <c:pt idx="227">
                  <c:v>141.06967163086</c:v>
                </c:pt>
                <c:pt idx="228">
                  <c:v>140.45700073242199</c:v>
                </c:pt>
                <c:pt idx="229">
                  <c:v>140.35974121093801</c:v>
                </c:pt>
                <c:pt idx="230">
                  <c:v>139.91555786132801</c:v>
                </c:pt>
                <c:pt idx="231">
                  <c:v>139.60714721679602</c:v>
                </c:pt>
                <c:pt idx="232">
                  <c:v>139.55148315429602</c:v>
                </c:pt>
                <c:pt idx="233">
                  <c:v>139.25296020507801</c:v>
                </c:pt>
                <c:pt idx="234">
                  <c:v>138.87380981445398</c:v>
                </c:pt>
                <c:pt idx="235">
                  <c:v>138.55340576171801</c:v>
                </c:pt>
                <c:pt idx="236">
                  <c:v>138.26162719726602</c:v>
                </c:pt>
                <c:pt idx="237">
                  <c:v>138.05621337890602</c:v>
                </c:pt>
                <c:pt idx="238">
                  <c:v>137.78939819336</c:v>
                </c:pt>
                <c:pt idx="239">
                  <c:v>137.24795532226602</c:v>
                </c:pt>
                <c:pt idx="240">
                  <c:v>136.69406127929602</c:v>
                </c:pt>
                <c:pt idx="241">
                  <c:v>136.52709960937602</c:v>
                </c:pt>
                <c:pt idx="242">
                  <c:v>136.14376831054602</c:v>
                </c:pt>
                <c:pt idx="243">
                  <c:v>135.85824584961</c:v>
                </c:pt>
                <c:pt idx="244">
                  <c:v>135.58728027343801</c:v>
                </c:pt>
                <c:pt idx="245">
                  <c:v>135.02920532226602</c:v>
                </c:pt>
                <c:pt idx="246">
                  <c:v>135.13739013671801</c:v>
                </c:pt>
                <c:pt idx="247">
                  <c:v>135.03802490234398</c:v>
                </c:pt>
                <c:pt idx="248">
                  <c:v>134.17572021484398</c:v>
                </c:pt>
                <c:pt idx="249">
                  <c:v>133.94009399414</c:v>
                </c:pt>
                <c:pt idx="250">
                  <c:v>133.68161010742199</c:v>
                </c:pt>
                <c:pt idx="251">
                  <c:v>133.18698120117199</c:v>
                </c:pt>
                <c:pt idx="252">
                  <c:v>132.77819824218801</c:v>
                </c:pt>
                <c:pt idx="253">
                  <c:v>132.61383056640602</c:v>
                </c:pt>
                <c:pt idx="254">
                  <c:v>132.26119995117199</c:v>
                </c:pt>
                <c:pt idx="255">
                  <c:v>131.95330810546801</c:v>
                </c:pt>
                <c:pt idx="256">
                  <c:v>131.65893554687602</c:v>
                </c:pt>
                <c:pt idx="257">
                  <c:v>131.45712280273398</c:v>
                </c:pt>
                <c:pt idx="258">
                  <c:v>131.01867675781199</c:v>
                </c:pt>
                <c:pt idx="259">
                  <c:v>130.74197387695398</c:v>
                </c:pt>
                <c:pt idx="260">
                  <c:v>130.33056640625</c:v>
                </c:pt>
                <c:pt idx="261">
                  <c:v>130.34252929687602</c:v>
                </c:pt>
                <c:pt idx="262">
                  <c:v>129.97845458984398</c:v>
                </c:pt>
                <c:pt idx="263">
                  <c:v>129.65237426757801</c:v>
                </c:pt>
                <c:pt idx="264">
                  <c:v>129.34915161132801</c:v>
                </c:pt>
                <c:pt idx="265">
                  <c:v>128.93774414062602</c:v>
                </c:pt>
                <c:pt idx="266">
                  <c:v>128.54296875</c:v>
                </c:pt>
                <c:pt idx="267">
                  <c:v>128.11492919921801</c:v>
                </c:pt>
                <c:pt idx="268">
                  <c:v>127.81640625</c:v>
                </c:pt>
                <c:pt idx="269">
                  <c:v>127.41799926757801</c:v>
                </c:pt>
                <c:pt idx="270">
                  <c:v>127.53085327148398</c:v>
                </c:pt>
                <c:pt idx="271">
                  <c:v>127.09033203125</c:v>
                </c:pt>
                <c:pt idx="272">
                  <c:v>126.67840576171801</c:v>
                </c:pt>
                <c:pt idx="273">
                  <c:v>126.24255371093801</c:v>
                </c:pt>
                <c:pt idx="274">
                  <c:v>126.08862304687602</c:v>
                </c:pt>
                <c:pt idx="275">
                  <c:v>125.71466064453199</c:v>
                </c:pt>
                <c:pt idx="276">
                  <c:v>125.27258300781199</c:v>
                </c:pt>
                <c:pt idx="277">
                  <c:v>125.00680541992199</c:v>
                </c:pt>
                <c:pt idx="278">
                  <c:v>124.48876953125</c:v>
                </c:pt>
                <c:pt idx="279">
                  <c:v>124.36758422851602</c:v>
                </c:pt>
                <c:pt idx="280">
                  <c:v>124.11013793945398</c:v>
                </c:pt>
                <c:pt idx="281">
                  <c:v>123.69458007812602</c:v>
                </c:pt>
                <c:pt idx="282">
                  <c:v>123.54479980468801</c:v>
                </c:pt>
                <c:pt idx="283">
                  <c:v>123.32476806640602</c:v>
                </c:pt>
                <c:pt idx="284">
                  <c:v>122.88320922851602</c:v>
                </c:pt>
                <c:pt idx="285">
                  <c:v>122.69338989257801</c:v>
                </c:pt>
                <c:pt idx="286">
                  <c:v>122.53527832031199</c:v>
                </c:pt>
                <c:pt idx="287">
                  <c:v>121.98031616211</c:v>
                </c:pt>
                <c:pt idx="288">
                  <c:v>121.93505859375</c:v>
                </c:pt>
                <c:pt idx="289">
                  <c:v>121.38739013671801</c:v>
                </c:pt>
                <c:pt idx="290">
                  <c:v>120.90838623046801</c:v>
                </c:pt>
                <c:pt idx="291">
                  <c:v>120.54846191406199</c:v>
                </c:pt>
                <c:pt idx="292">
                  <c:v>120.27282714843801</c:v>
                </c:pt>
                <c:pt idx="293">
                  <c:v>119.79901123046801</c:v>
                </c:pt>
                <c:pt idx="294">
                  <c:v>119.63723754882801</c:v>
                </c:pt>
                <c:pt idx="295">
                  <c:v>119.13949584961</c:v>
                </c:pt>
                <c:pt idx="296">
                  <c:v>119.0458984375</c:v>
                </c:pt>
                <c:pt idx="297">
                  <c:v>118.94393920898398</c:v>
                </c:pt>
                <c:pt idx="298">
                  <c:v>118.59756469726602</c:v>
                </c:pt>
                <c:pt idx="299">
                  <c:v>118.19500732421801</c:v>
                </c:pt>
                <c:pt idx="300">
                  <c:v>117.78982543945398</c:v>
                </c:pt>
                <c:pt idx="301">
                  <c:v>117.7294921875</c:v>
                </c:pt>
                <c:pt idx="302">
                  <c:v>117.38208007812602</c:v>
                </c:pt>
                <c:pt idx="303">
                  <c:v>116.86352539062602</c:v>
                </c:pt>
                <c:pt idx="304">
                  <c:v>116.79437255859398</c:v>
                </c:pt>
                <c:pt idx="305">
                  <c:v>116.484375</c:v>
                </c:pt>
                <c:pt idx="306">
                  <c:v>116.17337036132801</c:v>
                </c:pt>
                <c:pt idx="307">
                  <c:v>115.7021484375</c:v>
                </c:pt>
                <c:pt idx="308">
                  <c:v>115.46548461914</c:v>
                </c:pt>
                <c:pt idx="309">
                  <c:v>115.29437255859398</c:v>
                </c:pt>
                <c:pt idx="310">
                  <c:v>115.13677978515602</c:v>
                </c:pt>
                <c:pt idx="311">
                  <c:v>114.64114379882801</c:v>
                </c:pt>
                <c:pt idx="312">
                  <c:v>114.42944335937602</c:v>
                </c:pt>
                <c:pt idx="313">
                  <c:v>114.15118408203199</c:v>
                </c:pt>
                <c:pt idx="314">
                  <c:v>113.71691894531199</c:v>
                </c:pt>
                <c:pt idx="315">
                  <c:v>113.38299560546801</c:v>
                </c:pt>
                <c:pt idx="316">
                  <c:v>112.97055053711</c:v>
                </c:pt>
                <c:pt idx="317">
                  <c:v>112.63613891601602</c:v>
                </c:pt>
                <c:pt idx="318">
                  <c:v>112.34436035156199</c:v>
                </c:pt>
                <c:pt idx="319">
                  <c:v>111.91058349609398</c:v>
                </c:pt>
                <c:pt idx="320">
                  <c:v>111.54806518554602</c:v>
                </c:pt>
                <c:pt idx="321">
                  <c:v>111.41647338867199</c:v>
                </c:pt>
                <c:pt idx="322">
                  <c:v>110.99313354492199</c:v>
                </c:pt>
                <c:pt idx="323">
                  <c:v>110.90991210937602</c:v>
                </c:pt>
                <c:pt idx="324">
                  <c:v>110.45220947265602</c:v>
                </c:pt>
                <c:pt idx="325">
                  <c:v>110.01635742187602</c:v>
                </c:pt>
                <c:pt idx="326">
                  <c:v>109.73550415039</c:v>
                </c:pt>
                <c:pt idx="327">
                  <c:v>109.41876220703199</c:v>
                </c:pt>
                <c:pt idx="328">
                  <c:v>109.21594238281199</c:v>
                </c:pt>
                <c:pt idx="329">
                  <c:v>108.75198364257801</c:v>
                </c:pt>
                <c:pt idx="330">
                  <c:v>108.46490478515602</c:v>
                </c:pt>
                <c:pt idx="331">
                  <c:v>108.30368041992199</c:v>
                </c:pt>
                <c:pt idx="332">
                  <c:v>107.97235107421801</c:v>
                </c:pt>
                <c:pt idx="333">
                  <c:v>107.77212524414</c:v>
                </c:pt>
                <c:pt idx="334">
                  <c:v>107.38775634765602</c:v>
                </c:pt>
                <c:pt idx="335">
                  <c:v>107.10845947265602</c:v>
                </c:pt>
                <c:pt idx="336">
                  <c:v>106.79171752929602</c:v>
                </c:pt>
                <c:pt idx="337">
                  <c:v>106.49423217773398</c:v>
                </c:pt>
                <c:pt idx="338">
                  <c:v>106.16345214843801</c:v>
                </c:pt>
                <c:pt idx="339">
                  <c:v>105.82382202148398</c:v>
                </c:pt>
                <c:pt idx="340">
                  <c:v>105.63397216796801</c:v>
                </c:pt>
                <c:pt idx="341">
                  <c:v>105.25119018554602</c:v>
                </c:pt>
                <c:pt idx="342">
                  <c:v>104.97448730468801</c:v>
                </c:pt>
                <c:pt idx="343">
                  <c:v>104.64630126953199</c:v>
                </c:pt>
                <c:pt idx="344">
                  <c:v>104.29470825195398</c:v>
                </c:pt>
                <c:pt idx="345">
                  <c:v>104.04193115234398</c:v>
                </c:pt>
                <c:pt idx="346">
                  <c:v>103.771484375</c:v>
                </c:pt>
                <c:pt idx="347">
                  <c:v>103.25344848632801</c:v>
                </c:pt>
                <c:pt idx="348">
                  <c:v>103.06362915039</c:v>
                </c:pt>
                <c:pt idx="349">
                  <c:v>102.75155639648398</c:v>
                </c:pt>
                <c:pt idx="350">
                  <c:v>102.44262695312602</c:v>
                </c:pt>
                <c:pt idx="351">
                  <c:v>102.22625732421801</c:v>
                </c:pt>
                <c:pt idx="352">
                  <c:v>101.90484619140602</c:v>
                </c:pt>
                <c:pt idx="353">
                  <c:v>101.71136474609398</c:v>
                </c:pt>
                <c:pt idx="354">
                  <c:v>101.44506835937602</c:v>
                </c:pt>
                <c:pt idx="355">
                  <c:v>101.02532958984398</c:v>
                </c:pt>
                <c:pt idx="356">
                  <c:v>100.85110473632801</c:v>
                </c:pt>
                <c:pt idx="357">
                  <c:v>100.58636474609398</c:v>
                </c:pt>
                <c:pt idx="358">
                  <c:v>100.17758178711</c:v>
                </c:pt>
                <c:pt idx="359">
                  <c:v>100.13284301757801</c:v>
                </c:pt>
                <c:pt idx="360">
                  <c:v>99.757843017578011</c:v>
                </c:pt>
                <c:pt idx="361">
                  <c:v>99.453063964843977</c:v>
                </c:pt>
                <c:pt idx="362">
                  <c:v>98.95376586914</c:v>
                </c:pt>
                <c:pt idx="363">
                  <c:v>98.642211914061988</c:v>
                </c:pt>
                <c:pt idx="364">
                  <c:v>98.149169921876023</c:v>
                </c:pt>
                <c:pt idx="365">
                  <c:v>98.288024902343977</c:v>
                </c:pt>
                <c:pt idx="366">
                  <c:v>97.556762695311988</c:v>
                </c:pt>
                <c:pt idx="367">
                  <c:v>97.466796875</c:v>
                </c:pt>
                <c:pt idx="368">
                  <c:v>97.149017333983977</c:v>
                </c:pt>
                <c:pt idx="369">
                  <c:v>96.919647216796022</c:v>
                </c:pt>
                <c:pt idx="370">
                  <c:v>96.724609375</c:v>
                </c:pt>
                <c:pt idx="371">
                  <c:v>96.411499023438012</c:v>
                </c:pt>
                <c:pt idx="372">
                  <c:v>96.05209350586</c:v>
                </c:pt>
                <c:pt idx="373">
                  <c:v>95.642791748046022</c:v>
                </c:pt>
                <c:pt idx="374">
                  <c:v>95.284942626953978</c:v>
                </c:pt>
                <c:pt idx="375">
                  <c:v>94.971862792968011</c:v>
                </c:pt>
                <c:pt idx="376">
                  <c:v>94.669158935546022</c:v>
                </c:pt>
                <c:pt idx="377">
                  <c:v>94.403381347656023</c:v>
                </c:pt>
                <c:pt idx="378">
                  <c:v>94.110565185546022</c:v>
                </c:pt>
                <c:pt idx="379">
                  <c:v>93.740753173828011</c:v>
                </c:pt>
                <c:pt idx="380">
                  <c:v>93.284118652343977</c:v>
                </c:pt>
                <c:pt idx="381">
                  <c:v>92.96371459961</c:v>
                </c:pt>
                <c:pt idx="382">
                  <c:v>92.616302490233977</c:v>
                </c:pt>
                <c:pt idx="383">
                  <c:v>92.496673583983977</c:v>
                </c:pt>
                <c:pt idx="384">
                  <c:v>92.320373535156023</c:v>
                </c:pt>
                <c:pt idx="385">
                  <c:v>91.903228759766023</c:v>
                </c:pt>
                <c:pt idx="386">
                  <c:v>91.713409423828011</c:v>
                </c:pt>
                <c:pt idx="387">
                  <c:v>91.341003417968011</c:v>
                </c:pt>
                <c:pt idx="388">
                  <c:v>91.170928955078011</c:v>
                </c:pt>
                <c:pt idx="389">
                  <c:v>90.843780517578011</c:v>
                </c:pt>
                <c:pt idx="390">
                  <c:v>90.516632080078011</c:v>
                </c:pt>
                <c:pt idx="391">
                  <c:v>90.078704833983977</c:v>
                </c:pt>
                <c:pt idx="392">
                  <c:v>89.554962158203978</c:v>
                </c:pt>
                <c:pt idx="393">
                  <c:v>89.350036621093977</c:v>
                </c:pt>
                <c:pt idx="394">
                  <c:v>89.127960205078011</c:v>
                </c:pt>
                <c:pt idx="395">
                  <c:v>88.766479492188012</c:v>
                </c:pt>
                <c:pt idx="396">
                  <c:v>88.383697509766023</c:v>
                </c:pt>
                <c:pt idx="397">
                  <c:v>87.929138183593977</c:v>
                </c:pt>
                <c:pt idx="398">
                  <c:v>87.756439208983977</c:v>
                </c:pt>
                <c:pt idx="399">
                  <c:v>87.706512451171989</c:v>
                </c:pt>
                <c:pt idx="400">
                  <c:v>87.38198852539</c:v>
                </c:pt>
                <c:pt idx="401">
                  <c:v>86.931060791016023</c:v>
                </c:pt>
                <c:pt idx="402">
                  <c:v>86.862396240233977</c:v>
                </c:pt>
                <c:pt idx="403">
                  <c:v>86.721954345703978</c:v>
                </c:pt>
                <c:pt idx="404">
                  <c:v>86.372985839843977</c:v>
                </c:pt>
                <c:pt idx="405">
                  <c:v>85.85806274414</c:v>
                </c:pt>
                <c:pt idx="406">
                  <c:v>85.6640625</c:v>
                </c:pt>
                <c:pt idx="407">
                  <c:v>85.299987792968011</c:v>
                </c:pt>
                <c:pt idx="408">
                  <c:v>85.117950439453978</c:v>
                </c:pt>
                <c:pt idx="409">
                  <c:v>84.938537597656023</c:v>
                </c:pt>
                <c:pt idx="410">
                  <c:v>84.48031616211</c:v>
                </c:pt>
                <c:pt idx="411">
                  <c:v>84.331573486328011</c:v>
                </c:pt>
                <c:pt idx="412">
                  <c:v>83.999206542968011</c:v>
                </c:pt>
                <c:pt idx="413">
                  <c:v>83.529571533203978</c:v>
                </c:pt>
                <c:pt idx="414">
                  <c:v>83.460388183593977</c:v>
                </c:pt>
                <c:pt idx="415">
                  <c:v>82.895568847656023</c:v>
                </c:pt>
                <c:pt idx="416">
                  <c:v>82.779571533203978</c:v>
                </c:pt>
                <c:pt idx="417">
                  <c:v>82.477905273438012</c:v>
                </c:pt>
                <c:pt idx="418">
                  <c:v>82.239196777343977</c:v>
                </c:pt>
                <c:pt idx="419">
                  <c:v>81.79867553711</c:v>
                </c:pt>
                <c:pt idx="420">
                  <c:v>81.374786376953978</c:v>
                </c:pt>
                <c:pt idx="421">
                  <c:v>81.188568115233977</c:v>
                </c:pt>
                <c:pt idx="422">
                  <c:v>81.044006347656023</c:v>
                </c:pt>
                <c:pt idx="423">
                  <c:v>80.726196289061988</c:v>
                </c:pt>
                <c:pt idx="424">
                  <c:v>80.244598388671989</c:v>
                </c:pt>
                <c:pt idx="425">
                  <c:v>80.081787109376023</c:v>
                </c:pt>
                <c:pt idx="426">
                  <c:v>79.804595947266023</c:v>
                </c:pt>
                <c:pt idx="427">
                  <c:v>79.491485595703978</c:v>
                </c:pt>
                <c:pt idx="428">
                  <c:v>79.258483886718011</c:v>
                </c:pt>
                <c:pt idx="429">
                  <c:v>79.072784423828011</c:v>
                </c:pt>
                <c:pt idx="430">
                  <c:v>78.62759399414</c:v>
                </c:pt>
                <c:pt idx="431">
                  <c:v>78.33529663086</c:v>
                </c:pt>
                <c:pt idx="432">
                  <c:v>78.040405273438012</c:v>
                </c:pt>
                <c:pt idx="433">
                  <c:v>77.758483886718011</c:v>
                </c:pt>
                <c:pt idx="434">
                  <c:v>77.610778808593977</c:v>
                </c:pt>
                <c:pt idx="435">
                  <c:v>77.134887695311988</c:v>
                </c:pt>
                <c:pt idx="436">
                  <c:v>76.97885131836</c:v>
                </c:pt>
                <c:pt idx="437">
                  <c:v>76.614776611328011</c:v>
                </c:pt>
                <c:pt idx="438">
                  <c:v>76.304809570311988</c:v>
                </c:pt>
                <c:pt idx="439">
                  <c:v>76.120697021483977</c:v>
                </c:pt>
                <c:pt idx="440">
                  <c:v>75.773254394531989</c:v>
                </c:pt>
                <c:pt idx="441">
                  <c:v>75.471588134766023</c:v>
                </c:pt>
                <c:pt idx="442">
                  <c:v>74.94888305664</c:v>
                </c:pt>
                <c:pt idx="443">
                  <c:v>74.726287841796022</c:v>
                </c:pt>
                <c:pt idx="444">
                  <c:v>74.564544677733977</c:v>
                </c:pt>
                <c:pt idx="445">
                  <c:v>74.311767578126023</c:v>
                </c:pt>
                <c:pt idx="446">
                  <c:v>74.090728759766023</c:v>
                </c:pt>
                <c:pt idx="447">
                  <c:v>73.8369140625</c:v>
                </c:pt>
                <c:pt idx="448">
                  <c:v>73.384948730468011</c:v>
                </c:pt>
                <c:pt idx="449">
                  <c:v>73.188354492188012</c:v>
                </c:pt>
                <c:pt idx="450">
                  <c:v>72.862243652343977</c:v>
                </c:pt>
                <c:pt idx="451">
                  <c:v>72.689056396483977</c:v>
                </c:pt>
                <c:pt idx="452">
                  <c:v>72.527801513671989</c:v>
                </c:pt>
                <c:pt idx="453">
                  <c:v>72.315612792968011</c:v>
                </c:pt>
                <c:pt idx="454">
                  <c:v>71.694610595703978</c:v>
                </c:pt>
                <c:pt idx="455">
                  <c:v>71.628540039061988</c:v>
                </c:pt>
                <c:pt idx="456">
                  <c:v>71.406982421876023</c:v>
                </c:pt>
                <c:pt idx="457">
                  <c:v>71.178680419921989</c:v>
                </c:pt>
                <c:pt idx="458">
                  <c:v>70.5966796875</c:v>
                </c:pt>
                <c:pt idx="459">
                  <c:v>70.313720703126023</c:v>
                </c:pt>
                <c:pt idx="460">
                  <c:v>69.956939697266023</c:v>
                </c:pt>
                <c:pt idx="461">
                  <c:v>69.654235839843977</c:v>
                </c:pt>
                <c:pt idx="462">
                  <c:v>69.62094116211</c:v>
                </c:pt>
                <c:pt idx="463">
                  <c:v>69.187713623046022</c:v>
                </c:pt>
                <c:pt idx="464">
                  <c:v>69.133087158203978</c:v>
                </c:pt>
                <c:pt idx="465">
                  <c:v>68.97445678711</c:v>
                </c:pt>
                <c:pt idx="466">
                  <c:v>68.710266113281989</c:v>
                </c:pt>
                <c:pt idx="467">
                  <c:v>68.417449951171989</c:v>
                </c:pt>
                <c:pt idx="468">
                  <c:v>68.273376464843977</c:v>
                </c:pt>
                <c:pt idx="469">
                  <c:v>67.988861083983977</c:v>
                </c:pt>
                <c:pt idx="470">
                  <c:v>67.658081054688012</c:v>
                </c:pt>
                <c:pt idx="471">
                  <c:v>67.453674316406023</c:v>
                </c:pt>
                <c:pt idx="472">
                  <c:v>66.980377197266023</c:v>
                </c:pt>
                <c:pt idx="473">
                  <c:v>66.778076171876023</c:v>
                </c:pt>
                <c:pt idx="474">
                  <c:v>66.498779296876023</c:v>
                </c:pt>
                <c:pt idx="475">
                  <c:v>66.236114501953978</c:v>
                </c:pt>
                <c:pt idx="476">
                  <c:v>65.936553955078011</c:v>
                </c:pt>
                <c:pt idx="477">
                  <c:v>65.488220214843977</c:v>
                </c:pt>
                <c:pt idx="478">
                  <c:v>65.187591552733977</c:v>
                </c:pt>
                <c:pt idx="479">
                  <c:v>64.930145263671989</c:v>
                </c:pt>
                <c:pt idx="480">
                  <c:v>64.700775146483977</c:v>
                </c:pt>
                <c:pt idx="481">
                  <c:v>64.339813232421989</c:v>
                </c:pt>
                <c:pt idx="482">
                  <c:v>63.80776977539</c:v>
                </c:pt>
                <c:pt idx="483">
                  <c:v>63.501922607421989</c:v>
                </c:pt>
                <c:pt idx="484">
                  <c:v>63.240844726561988</c:v>
                </c:pt>
                <c:pt idx="485">
                  <c:v>62.991180419921989</c:v>
                </c:pt>
                <c:pt idx="486">
                  <c:v>62.683288574218011</c:v>
                </c:pt>
                <c:pt idx="487">
                  <c:v>62.51528930664</c:v>
                </c:pt>
                <c:pt idx="488">
                  <c:v>62.309844970703978</c:v>
                </c:pt>
                <c:pt idx="489">
                  <c:v>62.166320800781989</c:v>
                </c:pt>
                <c:pt idx="490">
                  <c:v>61.88232421875</c:v>
                </c:pt>
                <c:pt idx="491">
                  <c:v>61.670135498046022</c:v>
                </c:pt>
                <c:pt idx="492">
                  <c:v>61.225952148438012</c:v>
                </c:pt>
                <c:pt idx="493">
                  <c:v>60.996063232421989</c:v>
                </c:pt>
                <c:pt idx="494">
                  <c:v>60.85824584961</c:v>
                </c:pt>
                <c:pt idx="495">
                  <c:v>60.611724853516023</c:v>
                </c:pt>
                <c:pt idx="496">
                  <c:v>60.44009399414</c:v>
                </c:pt>
                <c:pt idx="497">
                  <c:v>60.005279541016023</c:v>
                </c:pt>
                <c:pt idx="498">
                  <c:v>59.605834960938012</c:v>
                </c:pt>
                <c:pt idx="499">
                  <c:v>59.357238769531989</c:v>
                </c:pt>
                <c:pt idx="500">
                  <c:v>59.245391845703978</c:v>
                </c:pt>
                <c:pt idx="501">
                  <c:v>58.819427490233977</c:v>
                </c:pt>
                <c:pt idx="502">
                  <c:v>58.51205444336</c:v>
                </c:pt>
                <c:pt idx="503">
                  <c:v>58.29672241211</c:v>
                </c:pt>
                <c:pt idx="504">
                  <c:v>58.007049560546022</c:v>
                </c:pt>
                <c:pt idx="505">
                  <c:v>57.80160522461</c:v>
                </c:pt>
                <c:pt idx="506">
                  <c:v>57.545715332031989</c:v>
                </c:pt>
                <c:pt idx="507">
                  <c:v>57.138977050781989</c:v>
                </c:pt>
                <c:pt idx="508">
                  <c:v>56.976196289061988</c:v>
                </c:pt>
                <c:pt idx="509">
                  <c:v>56.753601074218011</c:v>
                </c:pt>
                <c:pt idx="510">
                  <c:v>56.454010009766023</c:v>
                </c:pt>
                <c:pt idx="511">
                  <c:v>56.12582397461</c:v>
                </c:pt>
                <c:pt idx="512">
                  <c:v>55.828857421876023</c:v>
                </c:pt>
                <c:pt idx="513">
                  <c:v>55.606231689453978</c:v>
                </c:pt>
                <c:pt idx="514">
                  <c:v>55.398712158203978</c:v>
                </c:pt>
                <c:pt idx="515">
                  <c:v>55.076782226561988</c:v>
                </c:pt>
                <c:pt idx="516">
                  <c:v>54.94985961914</c:v>
                </c:pt>
                <c:pt idx="517">
                  <c:v>54.609191894531989</c:v>
                </c:pt>
                <c:pt idx="518">
                  <c:v>54.065704345703978</c:v>
                </c:pt>
                <c:pt idx="519">
                  <c:v>53.975189208983977</c:v>
                </c:pt>
                <c:pt idx="520">
                  <c:v>53.837890625</c:v>
                </c:pt>
                <c:pt idx="521">
                  <c:v>53.550262451171989</c:v>
                </c:pt>
                <c:pt idx="522">
                  <c:v>53.306854248046022</c:v>
                </c:pt>
                <c:pt idx="523">
                  <c:v>53.189331054688012</c:v>
                </c:pt>
                <c:pt idx="524">
                  <c:v>52.842407226561988</c:v>
                </c:pt>
                <c:pt idx="525">
                  <c:v>52.38003540039</c:v>
                </c:pt>
                <c:pt idx="526">
                  <c:v>52.489776611328011</c:v>
                </c:pt>
                <c:pt idx="527">
                  <c:v>52.267181396483977</c:v>
                </c:pt>
                <c:pt idx="528">
                  <c:v>51.808959960938012</c:v>
                </c:pt>
                <c:pt idx="529">
                  <c:v>51.663330078126023</c:v>
                </c:pt>
                <c:pt idx="530">
                  <c:v>51.232696533203978</c:v>
                </c:pt>
                <c:pt idx="531">
                  <c:v>50.835327148438012</c:v>
                </c:pt>
                <c:pt idx="532">
                  <c:v>50.75991821289</c:v>
                </c:pt>
                <c:pt idx="533">
                  <c:v>50.564361572266023</c:v>
                </c:pt>
                <c:pt idx="534">
                  <c:v>50.07388305664</c:v>
                </c:pt>
                <c:pt idx="535">
                  <c:v>49.84765625</c:v>
                </c:pt>
                <c:pt idx="536">
                  <c:v>49.806549072266023</c:v>
                </c:pt>
                <c:pt idx="537">
                  <c:v>49.322357177733977</c:v>
                </c:pt>
                <c:pt idx="538">
                  <c:v>49.063842773438012</c:v>
                </c:pt>
                <c:pt idx="539">
                  <c:v>48.725799560546022</c:v>
                </c:pt>
                <c:pt idx="540">
                  <c:v>48.58432006836</c:v>
                </c:pt>
                <c:pt idx="541">
                  <c:v>48.409576416016023</c:v>
                </c:pt>
                <c:pt idx="542">
                  <c:v>47.984649658203978</c:v>
                </c:pt>
                <c:pt idx="543">
                  <c:v>47.559204101561988</c:v>
                </c:pt>
                <c:pt idx="544">
                  <c:v>47.638244628906023</c:v>
                </c:pt>
                <c:pt idx="545">
                  <c:v>47.22998046875</c:v>
                </c:pt>
                <c:pt idx="546">
                  <c:v>47.055725097656023</c:v>
                </c:pt>
                <c:pt idx="547">
                  <c:v>46.789428710938012</c:v>
                </c:pt>
                <c:pt idx="548">
                  <c:v>46.416534423828011</c:v>
                </c:pt>
                <c:pt idx="549">
                  <c:v>46.45034790039</c:v>
                </c:pt>
                <c:pt idx="550">
                  <c:v>46.004608154296022</c:v>
                </c:pt>
                <c:pt idx="551">
                  <c:v>45.67953491211</c:v>
                </c:pt>
                <c:pt idx="552">
                  <c:v>45.350830078126023</c:v>
                </c:pt>
                <c:pt idx="553">
                  <c:v>45.177642822266023</c:v>
                </c:pt>
                <c:pt idx="554">
                  <c:v>44.762084960938012</c:v>
                </c:pt>
                <c:pt idx="555">
                  <c:v>44.55404663086</c:v>
                </c:pt>
                <c:pt idx="556">
                  <c:v>44.322082519531989</c:v>
                </c:pt>
                <c:pt idx="557">
                  <c:v>44.086456298828011</c:v>
                </c:pt>
                <c:pt idx="558">
                  <c:v>43.69741821289</c:v>
                </c:pt>
                <c:pt idx="559">
                  <c:v>43.669342041016023</c:v>
                </c:pt>
                <c:pt idx="560">
                  <c:v>43.61734008789</c:v>
                </c:pt>
                <c:pt idx="561">
                  <c:v>43.118041992188012</c:v>
                </c:pt>
                <c:pt idx="562">
                  <c:v>42.971374511718011</c:v>
                </c:pt>
                <c:pt idx="563">
                  <c:v>42.704040527343977</c:v>
                </c:pt>
                <c:pt idx="564">
                  <c:v>42.242706298828011</c:v>
                </c:pt>
                <c:pt idx="565">
                  <c:v>42.06430053711</c:v>
                </c:pt>
                <c:pt idx="566">
                  <c:v>41.860412597656023</c:v>
                </c:pt>
                <c:pt idx="567">
                  <c:v>41.7158203125</c:v>
                </c:pt>
                <c:pt idx="568">
                  <c:v>41.557708740233977</c:v>
                </c:pt>
                <c:pt idx="569">
                  <c:v>41.280517578126023</c:v>
                </c:pt>
                <c:pt idx="570">
                  <c:v>40.96322631836</c:v>
                </c:pt>
                <c:pt idx="571">
                  <c:v>40.428039550781989</c:v>
                </c:pt>
                <c:pt idx="572">
                  <c:v>40.447814941406023</c:v>
                </c:pt>
                <c:pt idx="573">
                  <c:v>40.061889648438012</c:v>
                </c:pt>
                <c:pt idx="574">
                  <c:v>39.8720703125</c:v>
                </c:pt>
                <c:pt idx="575">
                  <c:v>39.481475830078011</c:v>
                </c:pt>
                <c:pt idx="576">
                  <c:v>39.097106933593977</c:v>
                </c:pt>
                <c:pt idx="577">
                  <c:v>39.007141113281989</c:v>
                </c:pt>
                <c:pt idx="578">
                  <c:v>38.729400634766023</c:v>
                </c:pt>
                <c:pt idx="579">
                  <c:v>38.451141357421989</c:v>
                </c:pt>
                <c:pt idx="580">
                  <c:v>38.397583007811988</c:v>
                </c:pt>
                <c:pt idx="581">
                  <c:v>38.040252685546022</c:v>
                </c:pt>
                <c:pt idx="582">
                  <c:v>37.768249511718011</c:v>
                </c:pt>
                <c:pt idx="583">
                  <c:v>37.588806152343977</c:v>
                </c:pt>
                <c:pt idx="584">
                  <c:v>37.426544189453978</c:v>
                </c:pt>
                <c:pt idx="585">
                  <c:v>37.082733154296022</c:v>
                </c:pt>
                <c:pt idx="586">
                  <c:v>36.657836914061988</c:v>
                </c:pt>
                <c:pt idx="587">
                  <c:v>36.606842041016023</c:v>
                </c:pt>
                <c:pt idx="588">
                  <c:v>36.22250366211</c:v>
                </c:pt>
                <c:pt idx="589">
                  <c:v>36.073760986328011</c:v>
                </c:pt>
                <c:pt idx="590">
                  <c:v>35.873504638671989</c:v>
                </c:pt>
                <c:pt idx="591">
                  <c:v>35.42465209961</c:v>
                </c:pt>
                <c:pt idx="592">
                  <c:v>35.210906982421989</c:v>
                </c:pt>
                <c:pt idx="593">
                  <c:v>34.910278320311988</c:v>
                </c:pt>
                <c:pt idx="594">
                  <c:v>34.748016357421989</c:v>
                </c:pt>
                <c:pt idx="595">
                  <c:v>34.640350341796022</c:v>
                </c:pt>
                <c:pt idx="596">
                  <c:v>34.3974609375</c:v>
                </c:pt>
                <c:pt idx="597">
                  <c:v>34.272094726561988</c:v>
                </c:pt>
                <c:pt idx="598">
                  <c:v>33.888793945311988</c:v>
                </c:pt>
                <c:pt idx="599">
                  <c:v>33.346313476561988</c:v>
                </c:pt>
                <c:pt idx="600">
                  <c:v>33.334350585938012</c:v>
                </c:pt>
                <c:pt idx="601">
                  <c:v>33.22982788086</c:v>
                </c:pt>
                <c:pt idx="602">
                  <c:v>32.749237060546022</c:v>
                </c:pt>
                <c:pt idx="603">
                  <c:v>32.390899658203978</c:v>
                </c:pt>
                <c:pt idx="604">
                  <c:v>32.174011230468011</c:v>
                </c:pt>
                <c:pt idx="605">
                  <c:v>31.992492675781989</c:v>
                </c:pt>
                <c:pt idx="606">
                  <c:v>31.850494384766023</c:v>
                </c:pt>
                <c:pt idx="607">
                  <c:v>31.524932861328011</c:v>
                </c:pt>
                <c:pt idx="608">
                  <c:v>31.383972167968011</c:v>
                </c:pt>
                <c:pt idx="609">
                  <c:v>31.278381347656023</c:v>
                </c:pt>
                <c:pt idx="610">
                  <c:v>31.08334350586</c:v>
                </c:pt>
                <c:pt idx="611">
                  <c:v>30.840454101561988</c:v>
                </c:pt>
                <c:pt idx="612">
                  <c:v>30.582489013671989</c:v>
                </c:pt>
                <c:pt idx="613">
                  <c:v>30.256896972656023</c:v>
                </c:pt>
                <c:pt idx="614">
                  <c:v>30.04574584961</c:v>
                </c:pt>
                <c:pt idx="615">
                  <c:v>29.634857177733977</c:v>
                </c:pt>
                <c:pt idx="616">
                  <c:v>29.510040283203978</c:v>
                </c:pt>
                <c:pt idx="617">
                  <c:v>29.389892578126023</c:v>
                </c:pt>
                <c:pt idx="618">
                  <c:v>29.201080322266023</c:v>
                </c:pt>
                <c:pt idx="619">
                  <c:v>28.931671142578011</c:v>
                </c:pt>
                <c:pt idx="620">
                  <c:v>28.902038574218011</c:v>
                </c:pt>
                <c:pt idx="621">
                  <c:v>28.928039550781989</c:v>
                </c:pt>
                <c:pt idx="622">
                  <c:v>28.016296386718011</c:v>
                </c:pt>
                <c:pt idx="623">
                  <c:v>28.222778320311988</c:v>
                </c:pt>
                <c:pt idx="624">
                  <c:v>27.725555419921989</c:v>
                </c:pt>
                <c:pt idx="625">
                  <c:v>27.42025756836</c:v>
                </c:pt>
                <c:pt idx="626">
                  <c:v>26.620330810546022</c:v>
                </c:pt>
                <c:pt idx="627">
                  <c:v>26.736846923828011</c:v>
                </c:pt>
                <c:pt idx="628">
                  <c:v>26.62710571289</c:v>
                </c:pt>
                <c:pt idx="629">
                  <c:v>26.344177246093977</c:v>
                </c:pt>
                <c:pt idx="630">
                  <c:v>26.277587890626023</c:v>
                </c:pt>
                <c:pt idx="631">
                  <c:v>26.09555053711</c:v>
                </c:pt>
                <c:pt idx="632">
                  <c:v>25.949401855468011</c:v>
                </c:pt>
                <c:pt idx="633">
                  <c:v>25.525512695311988</c:v>
                </c:pt>
                <c:pt idx="634">
                  <c:v>25.38198852539</c:v>
                </c:pt>
                <c:pt idx="635">
                  <c:v>25.226989746093977</c:v>
                </c:pt>
                <c:pt idx="636">
                  <c:v>24.91128540039</c:v>
                </c:pt>
                <c:pt idx="637">
                  <c:v>24.712585449218011</c:v>
                </c:pt>
                <c:pt idx="638">
                  <c:v>24.471282958983977</c:v>
                </c:pt>
                <c:pt idx="639">
                  <c:v>24.239837646483977</c:v>
                </c:pt>
                <c:pt idx="640">
                  <c:v>24.043762207031989</c:v>
                </c:pt>
                <c:pt idx="641">
                  <c:v>23.820098876953978</c:v>
                </c:pt>
                <c:pt idx="642">
                  <c:v>23.492950439453978</c:v>
                </c:pt>
                <c:pt idx="643">
                  <c:v>23.426391601561988</c:v>
                </c:pt>
                <c:pt idx="644">
                  <c:v>23.239135742188012</c:v>
                </c:pt>
                <c:pt idx="645">
                  <c:v>22.962463378906023</c:v>
                </c:pt>
                <c:pt idx="646">
                  <c:v>22.718536376953978</c:v>
                </c:pt>
                <c:pt idx="647">
                  <c:v>22.548461914061988</c:v>
                </c:pt>
                <c:pt idx="648">
                  <c:v>22.393981933593977</c:v>
                </c:pt>
                <c:pt idx="649">
                  <c:v>22.180725097656023</c:v>
                </c:pt>
                <c:pt idx="650">
                  <c:v>22.014831542968011</c:v>
                </c:pt>
                <c:pt idx="651">
                  <c:v>21.65853881836</c:v>
                </c:pt>
                <c:pt idx="652">
                  <c:v>21.534759521483977</c:v>
                </c:pt>
                <c:pt idx="653">
                  <c:v>21.260162353516023</c:v>
                </c:pt>
                <c:pt idx="654">
                  <c:v>20.89453125</c:v>
                </c:pt>
                <c:pt idx="655">
                  <c:v>20.756164550781989</c:v>
                </c:pt>
                <c:pt idx="656">
                  <c:v>20.325012207031989</c:v>
                </c:pt>
                <c:pt idx="657">
                  <c:v>20.25894165039</c:v>
                </c:pt>
                <c:pt idx="658">
                  <c:v>20.197052001953978</c:v>
                </c:pt>
                <c:pt idx="659">
                  <c:v>20.095642089843977</c:v>
                </c:pt>
                <c:pt idx="660">
                  <c:v>19.919311523438012</c:v>
                </c:pt>
                <c:pt idx="661">
                  <c:v>19.489196777343977</c:v>
                </c:pt>
                <c:pt idx="662">
                  <c:v>19.100158691406023</c:v>
                </c:pt>
                <c:pt idx="663">
                  <c:v>19.049194335938012</c:v>
                </c:pt>
                <c:pt idx="664">
                  <c:v>18.8916015625</c:v>
                </c:pt>
                <c:pt idx="665">
                  <c:v>18.892120361328011</c:v>
                </c:pt>
                <c:pt idx="666">
                  <c:v>18.696563720703978</c:v>
                </c:pt>
                <c:pt idx="667">
                  <c:v>18.291931152343977</c:v>
                </c:pt>
                <c:pt idx="668">
                  <c:v>18.108856201171989</c:v>
                </c:pt>
                <c:pt idx="669">
                  <c:v>17.755187988281989</c:v>
                </c:pt>
                <c:pt idx="670">
                  <c:v>17.674560546876023</c:v>
                </c:pt>
                <c:pt idx="671">
                  <c:v>17.401489257811988</c:v>
                </c:pt>
                <c:pt idx="672">
                  <c:v>17.116485595703978</c:v>
                </c:pt>
                <c:pt idx="673">
                  <c:v>17.091003417968011</c:v>
                </c:pt>
                <c:pt idx="674">
                  <c:v>16.637481689453978</c:v>
                </c:pt>
                <c:pt idx="675">
                  <c:v>16.54281616211</c:v>
                </c:pt>
                <c:pt idx="676">
                  <c:v>16.30044555664</c:v>
                </c:pt>
                <c:pt idx="677">
                  <c:v>16.254150390626023</c:v>
                </c:pt>
                <c:pt idx="678">
                  <c:v>15.764739990233977</c:v>
                </c:pt>
                <c:pt idx="679">
                  <c:v>15.53744506836</c:v>
                </c:pt>
                <c:pt idx="680">
                  <c:v>15.634185791016023</c:v>
                </c:pt>
                <c:pt idx="681">
                  <c:v>15.379333496093977</c:v>
                </c:pt>
                <c:pt idx="682">
                  <c:v>15.277404785156023</c:v>
                </c:pt>
                <c:pt idx="683">
                  <c:v>15.082885742188012</c:v>
                </c:pt>
                <c:pt idx="684">
                  <c:v>14.846740722656023</c:v>
                </c:pt>
                <c:pt idx="685">
                  <c:v>14.683959960938012</c:v>
                </c:pt>
                <c:pt idx="686">
                  <c:v>14.530517578126023</c:v>
                </c:pt>
                <c:pt idx="687">
                  <c:v>14.322998046876023</c:v>
                </c:pt>
                <c:pt idx="688">
                  <c:v>14.221588134766023</c:v>
                </c:pt>
                <c:pt idx="689">
                  <c:v>14.025512695311988</c:v>
                </c:pt>
                <c:pt idx="690">
                  <c:v>13.765991210938012</c:v>
                </c:pt>
                <c:pt idx="691">
                  <c:v>13.874145507811988</c:v>
                </c:pt>
                <c:pt idx="692">
                  <c:v>13.596435546876023</c:v>
                </c:pt>
                <c:pt idx="693">
                  <c:v>13.453399658203978</c:v>
                </c:pt>
                <c:pt idx="694">
                  <c:v>13.11947631836</c:v>
                </c:pt>
                <c:pt idx="695">
                  <c:v>12.726287841796022</c:v>
                </c:pt>
                <c:pt idx="696">
                  <c:v>12.705993652343977</c:v>
                </c:pt>
                <c:pt idx="697">
                  <c:v>12.761657714843977</c:v>
                </c:pt>
                <c:pt idx="698">
                  <c:v>12.6748046875</c:v>
                </c:pt>
                <c:pt idx="699">
                  <c:v>12.33413696289</c:v>
                </c:pt>
                <c:pt idx="700">
                  <c:v>12.196319580078011</c:v>
                </c:pt>
                <c:pt idx="701">
                  <c:v>11.901916503906023</c:v>
                </c:pt>
                <c:pt idx="702">
                  <c:v>11.590393066406023</c:v>
                </c:pt>
                <c:pt idx="703">
                  <c:v>11.285614013671989</c:v>
                </c:pt>
                <c:pt idx="704">
                  <c:v>11.122283935546022</c:v>
                </c:pt>
                <c:pt idx="705">
                  <c:v>11.046875</c:v>
                </c:pt>
                <c:pt idx="706">
                  <c:v>10.88720703125</c:v>
                </c:pt>
                <c:pt idx="707">
                  <c:v>10.689575195311988</c:v>
                </c:pt>
                <c:pt idx="708">
                  <c:v>10.253204345703978</c:v>
                </c:pt>
                <c:pt idx="709">
                  <c:v>10.289093017578011</c:v>
                </c:pt>
                <c:pt idx="710">
                  <c:v>10.282836914061988</c:v>
                </c:pt>
                <c:pt idx="711">
                  <c:v>9.9213562011719887</c:v>
                </c:pt>
                <c:pt idx="712">
                  <c:v>9.81787109375</c:v>
                </c:pt>
                <c:pt idx="713">
                  <c:v>9.7814636230460223</c:v>
                </c:pt>
                <c:pt idx="714">
                  <c:v>9.7138366699219887</c:v>
                </c:pt>
                <c:pt idx="715">
                  <c:v>9.4100952148439774</c:v>
                </c:pt>
                <c:pt idx="716">
                  <c:v>9.3222045898439774</c:v>
                </c:pt>
                <c:pt idx="717">
                  <c:v>9.091796875</c:v>
                </c:pt>
                <c:pt idx="718">
                  <c:v>8.9966125488280113</c:v>
                </c:pt>
                <c:pt idx="719">
                  <c:v>8.7449035644539777</c:v>
                </c:pt>
                <c:pt idx="720">
                  <c:v>8.6512756347660229</c:v>
                </c:pt>
                <c:pt idx="721">
                  <c:v>8.4843139648439774</c:v>
                </c:pt>
                <c:pt idx="722">
                  <c:v>8.344421386718011</c:v>
                </c:pt>
                <c:pt idx="723">
                  <c:v>8.1582336425780113</c:v>
                </c:pt>
                <c:pt idx="724">
                  <c:v>7.8461608886719887</c:v>
                </c:pt>
                <c:pt idx="725">
                  <c:v>7.7535705566399997</c:v>
                </c:pt>
                <c:pt idx="726">
                  <c:v>7.8638305664060226</c:v>
                </c:pt>
                <c:pt idx="727">
                  <c:v>7.8154602050780113</c:v>
                </c:pt>
                <c:pt idx="728">
                  <c:v>7.5393066406260232</c:v>
                </c:pt>
                <c:pt idx="729">
                  <c:v>7.315124511718011</c:v>
                </c:pt>
                <c:pt idx="730">
                  <c:v>7.0134582519539777</c:v>
                </c:pt>
                <c:pt idx="731">
                  <c:v>6.9255676269539777</c:v>
                </c:pt>
                <c:pt idx="732">
                  <c:v>6.7040100097660229</c:v>
                </c:pt>
                <c:pt idx="733">
                  <c:v>6.6530456542960223</c:v>
                </c:pt>
                <c:pt idx="734">
                  <c:v>6.5193786621100003</c:v>
                </c:pt>
                <c:pt idx="735">
                  <c:v>6.3284912109380116</c:v>
                </c:pt>
                <c:pt idx="736">
                  <c:v>6.086120605468011</c:v>
                </c:pt>
                <c:pt idx="737">
                  <c:v>6.271789550781989</c:v>
                </c:pt>
                <c:pt idx="738">
                  <c:v>6.0268249511719887</c:v>
                </c:pt>
                <c:pt idx="739">
                  <c:v>5.6752319335939774</c:v>
                </c:pt>
                <c:pt idx="740">
                  <c:v>5.7673034667960223</c:v>
                </c:pt>
                <c:pt idx="741">
                  <c:v>5.505676269531989</c:v>
                </c:pt>
                <c:pt idx="742">
                  <c:v>5.519226074218011</c:v>
                </c:pt>
                <c:pt idx="743">
                  <c:v>5.2893371582039777</c:v>
                </c:pt>
                <c:pt idx="744">
                  <c:v>5.3465270996100003</c:v>
                </c:pt>
                <c:pt idx="745">
                  <c:v>5.1005249023439774</c:v>
                </c:pt>
                <c:pt idx="746">
                  <c:v>4.9028930664060226</c:v>
                </c:pt>
                <c:pt idx="747">
                  <c:v>4.7478942871100003</c:v>
                </c:pt>
                <c:pt idx="748">
                  <c:v>4.8316345214839771</c:v>
                </c:pt>
                <c:pt idx="749">
                  <c:v>4.7546691894539777</c:v>
                </c:pt>
                <c:pt idx="750">
                  <c:v>4.5928955078119884</c:v>
                </c:pt>
                <c:pt idx="751">
                  <c:v>4.3973388671880116</c:v>
                </c:pt>
                <c:pt idx="752">
                  <c:v>4.2511901855460223</c:v>
                </c:pt>
                <c:pt idx="753">
                  <c:v>4.2132263183600003</c:v>
                </c:pt>
                <c:pt idx="754">
                  <c:v>4.1253356933600003</c:v>
                </c:pt>
                <c:pt idx="755">
                  <c:v>4.1164855957039777</c:v>
                </c:pt>
                <c:pt idx="756">
                  <c:v>3.8475952148439774</c:v>
                </c:pt>
                <c:pt idx="757">
                  <c:v>3.8699645996100003</c:v>
                </c:pt>
                <c:pt idx="758">
                  <c:v>3.7196655273439774</c:v>
                </c:pt>
                <c:pt idx="759">
                  <c:v>3.6187438964839771</c:v>
                </c:pt>
                <c:pt idx="760">
                  <c:v>3.6390380859380116</c:v>
                </c:pt>
                <c:pt idx="761">
                  <c:v>3.5953369140619884</c:v>
                </c:pt>
                <c:pt idx="762">
                  <c:v>3.438293457031989</c:v>
                </c:pt>
                <c:pt idx="763">
                  <c:v>3.1568908691399997</c:v>
                </c:pt>
                <c:pt idx="764">
                  <c:v>2.8151855468760232</c:v>
                </c:pt>
                <c:pt idx="765">
                  <c:v>2.9681091308600003</c:v>
                </c:pt>
                <c:pt idx="766">
                  <c:v>2.8687744140619884</c:v>
                </c:pt>
                <c:pt idx="767">
                  <c:v>2.94677734375</c:v>
                </c:pt>
                <c:pt idx="768">
                  <c:v>2.9566650390619884</c:v>
                </c:pt>
                <c:pt idx="769">
                  <c:v>2.8068847656260232</c:v>
                </c:pt>
                <c:pt idx="770">
                  <c:v>2.6456298828119884</c:v>
                </c:pt>
                <c:pt idx="771">
                  <c:v>2.6238098144539777</c:v>
                </c:pt>
                <c:pt idx="772">
                  <c:v>2.6409606933600003</c:v>
                </c:pt>
                <c:pt idx="773">
                  <c:v>2.5228881835939774</c:v>
                </c:pt>
                <c:pt idx="774">
                  <c:v>2.42822265625</c:v>
                </c:pt>
                <c:pt idx="775">
                  <c:v>2.2108459472660229</c:v>
                </c:pt>
                <c:pt idx="776">
                  <c:v>2.1728515625</c:v>
                </c:pt>
                <c:pt idx="777">
                  <c:v>2.041809082031989</c:v>
                </c:pt>
                <c:pt idx="778">
                  <c:v>2.0891418457039777</c:v>
                </c:pt>
                <c:pt idx="779">
                  <c:v>1.9018859863280113</c:v>
                </c:pt>
                <c:pt idx="780">
                  <c:v>1.9851074218760232</c:v>
                </c:pt>
                <c:pt idx="781">
                  <c:v>1.7635498046880116</c:v>
                </c:pt>
                <c:pt idx="782">
                  <c:v>1.585144042968011</c:v>
                </c:pt>
                <c:pt idx="783">
                  <c:v>1.7219238281260232</c:v>
                </c:pt>
                <c:pt idx="784">
                  <c:v>1.61376953125</c:v>
                </c:pt>
                <c:pt idx="785">
                  <c:v>1.5263671875</c:v>
                </c:pt>
                <c:pt idx="786">
                  <c:v>1.435363769531989</c:v>
                </c:pt>
                <c:pt idx="787">
                  <c:v>1.6127014160160229</c:v>
                </c:pt>
                <c:pt idx="788">
                  <c:v>1.5284729003899997</c:v>
                </c:pt>
                <c:pt idx="789">
                  <c:v>1.3921813964839771</c:v>
                </c:pt>
                <c:pt idx="790">
                  <c:v>1.2944030761719887</c:v>
                </c:pt>
                <c:pt idx="791">
                  <c:v>1.3110656738280113</c:v>
                </c:pt>
                <c:pt idx="792">
                  <c:v>1.1368103027339771</c:v>
                </c:pt>
                <c:pt idx="793">
                  <c:v>1.194030761718011</c:v>
                </c:pt>
                <c:pt idx="794">
                  <c:v>1.1742553710939774</c:v>
                </c:pt>
                <c:pt idx="795">
                  <c:v>1.0962524414060226</c:v>
                </c:pt>
                <c:pt idx="796">
                  <c:v>1.0801391601560226</c:v>
                </c:pt>
                <c:pt idx="797">
                  <c:v>1.1466979980460223</c:v>
                </c:pt>
                <c:pt idx="798">
                  <c:v>0.99432373046801104</c:v>
                </c:pt>
                <c:pt idx="799">
                  <c:v>1.100402832031989</c:v>
                </c:pt>
                <c:pt idx="800">
                  <c:v>1.0962524414060226</c:v>
                </c:pt>
                <c:pt idx="801">
                  <c:v>0.94958496093801159</c:v>
                </c:pt>
                <c:pt idx="802">
                  <c:v>1.148254394531989</c:v>
                </c:pt>
                <c:pt idx="803">
                  <c:v>1.0915832519539777</c:v>
                </c:pt>
                <c:pt idx="804">
                  <c:v>1.1466979980460223</c:v>
                </c:pt>
                <c:pt idx="805">
                  <c:v>0.8892517089839771</c:v>
                </c:pt>
                <c:pt idx="806">
                  <c:v>0.84243774413999972</c:v>
                </c:pt>
                <c:pt idx="807">
                  <c:v>0.92150878906198841</c:v>
                </c:pt>
                <c:pt idx="808">
                  <c:v>0.82788085937602318</c:v>
                </c:pt>
                <c:pt idx="809">
                  <c:v>1.0114746093760232</c:v>
                </c:pt>
                <c:pt idx="810">
                  <c:v>0.8622131347660229</c:v>
                </c:pt>
                <c:pt idx="811">
                  <c:v>0.78836059570397765</c:v>
                </c:pt>
                <c:pt idx="812">
                  <c:v>0.89340209961000028</c:v>
                </c:pt>
                <c:pt idx="813">
                  <c:v>0.74984741211000028</c:v>
                </c:pt>
                <c:pt idx="814">
                  <c:v>0.77221679687602318</c:v>
                </c:pt>
                <c:pt idx="815">
                  <c:v>0.73062133788999972</c:v>
                </c:pt>
                <c:pt idx="816">
                  <c:v>0.84869384765602263</c:v>
                </c:pt>
                <c:pt idx="817">
                  <c:v>0.7456970214839771</c:v>
                </c:pt>
                <c:pt idx="818">
                  <c:v>0.72384643554602235</c:v>
                </c:pt>
                <c:pt idx="819">
                  <c:v>0.72229003906198841</c:v>
                </c:pt>
                <c:pt idx="820">
                  <c:v>0.85543823242198869</c:v>
                </c:pt>
                <c:pt idx="821">
                  <c:v>0.67443847656198841</c:v>
                </c:pt>
                <c:pt idx="822">
                  <c:v>0.6151428222660229</c:v>
                </c:pt>
                <c:pt idx="823">
                  <c:v>0.61099243163999972</c:v>
                </c:pt>
                <c:pt idx="824">
                  <c:v>0.58810424804602235</c:v>
                </c:pt>
                <c:pt idx="825">
                  <c:v>0.56002807617198869</c:v>
                </c:pt>
                <c:pt idx="826">
                  <c:v>0.69525146484397737</c:v>
                </c:pt>
                <c:pt idx="827">
                  <c:v>0.46224975586000028</c:v>
                </c:pt>
                <c:pt idx="828">
                  <c:v>0.66769409179602235</c:v>
                </c:pt>
                <c:pt idx="829">
                  <c:v>0.61724853515602263</c:v>
                </c:pt>
                <c:pt idx="830">
                  <c:v>0.56158447265602263</c:v>
                </c:pt>
                <c:pt idx="831">
                  <c:v>0.59851074218801159</c:v>
                </c:pt>
                <c:pt idx="832">
                  <c:v>0.40087890625</c:v>
                </c:pt>
                <c:pt idx="833">
                  <c:v>0.50802612304602235</c:v>
                </c:pt>
                <c:pt idx="834">
                  <c:v>0.42221069336000028</c:v>
                </c:pt>
                <c:pt idx="835">
                  <c:v>0.31298828125</c:v>
                </c:pt>
                <c:pt idx="836">
                  <c:v>0.43676757812602318</c:v>
                </c:pt>
                <c:pt idx="837">
                  <c:v>0.51373291015602263</c:v>
                </c:pt>
                <c:pt idx="838">
                  <c:v>0.41284179687602318</c:v>
                </c:pt>
                <c:pt idx="839">
                  <c:v>0.45080566406198841</c:v>
                </c:pt>
                <c:pt idx="840">
                  <c:v>0.50750732421801104</c:v>
                </c:pt>
                <c:pt idx="841">
                  <c:v>0.55950927734397737</c:v>
                </c:pt>
                <c:pt idx="842">
                  <c:v>0.41491699218801159</c:v>
                </c:pt>
                <c:pt idx="843">
                  <c:v>0.58187866211000028</c:v>
                </c:pt>
                <c:pt idx="844">
                  <c:v>0.38684082031198841</c:v>
                </c:pt>
                <c:pt idx="845">
                  <c:v>0.5111389160160229</c:v>
                </c:pt>
                <c:pt idx="846">
                  <c:v>0.49969482421801104</c:v>
                </c:pt>
                <c:pt idx="847">
                  <c:v>0.71710205078198896</c:v>
                </c:pt>
                <c:pt idx="848">
                  <c:v>0.57614135742198869</c:v>
                </c:pt>
                <c:pt idx="849">
                  <c:v>0.35095214843801159</c:v>
                </c:pt>
                <c:pt idx="850">
                  <c:v>0.50125122070397765</c:v>
                </c:pt>
                <c:pt idx="851">
                  <c:v>0.37435913086000028</c:v>
                </c:pt>
                <c:pt idx="852">
                  <c:v>0.50073242187602318</c:v>
                </c:pt>
                <c:pt idx="853">
                  <c:v>0.57562255859397737</c:v>
                </c:pt>
                <c:pt idx="854">
                  <c:v>0.48199462890602263</c:v>
                </c:pt>
                <c:pt idx="855">
                  <c:v>0.5220642089839771</c:v>
                </c:pt>
                <c:pt idx="856">
                  <c:v>0.50280761718801159</c:v>
                </c:pt>
                <c:pt idx="857">
                  <c:v>0.53143310546801104</c:v>
                </c:pt>
                <c:pt idx="858">
                  <c:v>0.49291992187602318</c:v>
                </c:pt>
                <c:pt idx="859">
                  <c:v>0.34106445312602318</c:v>
                </c:pt>
                <c:pt idx="860">
                  <c:v>0.28747558593801159</c:v>
                </c:pt>
                <c:pt idx="861">
                  <c:v>0.28176879882801131</c:v>
                </c:pt>
                <c:pt idx="862">
                  <c:v>0.41232299804602235</c:v>
                </c:pt>
                <c:pt idx="863">
                  <c:v>0.44039916992198869</c:v>
                </c:pt>
                <c:pt idx="864">
                  <c:v>0.32336425781198841</c:v>
                </c:pt>
                <c:pt idx="865">
                  <c:v>0.23599243163999972</c:v>
                </c:pt>
                <c:pt idx="866">
                  <c:v>0.33325195312602318</c:v>
                </c:pt>
                <c:pt idx="867">
                  <c:v>0.16162109375</c:v>
                </c:pt>
                <c:pt idx="868">
                  <c:v>0.2318420410160229</c:v>
                </c:pt>
                <c:pt idx="869">
                  <c:v>0.2749938964839771</c:v>
                </c:pt>
                <c:pt idx="870">
                  <c:v>0.37902832031198841</c:v>
                </c:pt>
                <c:pt idx="871">
                  <c:v>0.31558227538999972</c:v>
                </c:pt>
                <c:pt idx="872">
                  <c:v>0.4632873535160229</c:v>
                </c:pt>
                <c:pt idx="873">
                  <c:v>0.55221557617198869</c:v>
                </c:pt>
                <c:pt idx="874">
                  <c:v>0.33480834961000028</c:v>
                </c:pt>
                <c:pt idx="875">
                  <c:v>0.4263610839839771</c:v>
                </c:pt>
                <c:pt idx="876">
                  <c:v>0.51373291015602263</c:v>
                </c:pt>
                <c:pt idx="877">
                  <c:v>0.45651245117198869</c:v>
                </c:pt>
                <c:pt idx="878">
                  <c:v>0.37173461913999972</c:v>
                </c:pt>
                <c:pt idx="879">
                  <c:v>0.45184326171801104</c:v>
                </c:pt>
                <c:pt idx="880">
                  <c:v>0.33013916015602263</c:v>
                </c:pt>
                <c:pt idx="881">
                  <c:v>0.42062377929602235</c:v>
                </c:pt>
                <c:pt idx="882">
                  <c:v>0.45495605468801159</c:v>
                </c:pt>
                <c:pt idx="883">
                  <c:v>0.52413940429602235</c:v>
                </c:pt>
                <c:pt idx="884">
                  <c:v>0.34054565429602235</c:v>
                </c:pt>
                <c:pt idx="885">
                  <c:v>0.47836303711000028</c:v>
                </c:pt>
                <c:pt idx="886">
                  <c:v>0.34780883788999972</c:v>
                </c:pt>
                <c:pt idx="887">
                  <c:v>0.2255859375</c:v>
                </c:pt>
                <c:pt idx="888">
                  <c:v>0.31350708007801131</c:v>
                </c:pt>
                <c:pt idx="889">
                  <c:v>0.3993225097660229</c:v>
                </c:pt>
                <c:pt idx="890">
                  <c:v>0.32962036132801131</c:v>
                </c:pt>
                <c:pt idx="891">
                  <c:v>0.33221435546801104</c:v>
                </c:pt>
                <c:pt idx="892">
                  <c:v>0.29840087890602263</c:v>
                </c:pt>
                <c:pt idx="893">
                  <c:v>0.41336059570397765</c:v>
                </c:pt>
                <c:pt idx="894">
                  <c:v>0.20166015625</c:v>
                </c:pt>
                <c:pt idx="895">
                  <c:v>0.21051025390602263</c:v>
                </c:pt>
                <c:pt idx="896">
                  <c:v>0.15435791015602263</c:v>
                </c:pt>
                <c:pt idx="897">
                  <c:v>0.17669677734397737</c:v>
                </c:pt>
                <c:pt idx="898">
                  <c:v>0.37277221679602235</c:v>
                </c:pt>
                <c:pt idx="899">
                  <c:v>0.3675842285160229</c:v>
                </c:pt>
                <c:pt idx="900">
                  <c:v>0.22143554687602318</c:v>
                </c:pt>
                <c:pt idx="901">
                  <c:v>0.22769165038999972</c:v>
                </c:pt>
                <c:pt idx="902">
                  <c:v>0.34991455078198896</c:v>
                </c:pt>
                <c:pt idx="903">
                  <c:v>0.12521362304602235</c:v>
                </c:pt>
                <c:pt idx="904">
                  <c:v>0.18035888671801104</c:v>
                </c:pt>
                <c:pt idx="905">
                  <c:v>7.5286865233977096E-2</c:v>
                </c:pt>
                <c:pt idx="906">
                  <c:v>0.13198852538999972</c:v>
                </c:pt>
                <c:pt idx="907">
                  <c:v>0.25524902343801159</c:v>
                </c:pt>
                <c:pt idx="908">
                  <c:v>0.26617431640602263</c:v>
                </c:pt>
                <c:pt idx="909">
                  <c:v>0.17669677734397737</c:v>
                </c:pt>
                <c:pt idx="910">
                  <c:v>3.5247802733977096E-2</c:v>
                </c:pt>
                <c:pt idx="911">
                  <c:v>0.19750976562602318</c:v>
                </c:pt>
                <c:pt idx="912">
                  <c:v>0.15747070312602318</c:v>
                </c:pt>
                <c:pt idx="913">
                  <c:v>0.26565551757801131</c:v>
                </c:pt>
                <c:pt idx="914">
                  <c:v>0.20480346679602235</c:v>
                </c:pt>
                <c:pt idx="915">
                  <c:v>-1.7822265623976818E-2</c:v>
                </c:pt>
                <c:pt idx="916">
                  <c:v>0.12936401367198869</c:v>
                </c:pt>
                <c:pt idx="917">
                  <c:v>9.6099853516022904E-2</c:v>
                </c:pt>
                <c:pt idx="918">
                  <c:v>0.20635986328198896</c:v>
                </c:pt>
                <c:pt idx="919">
                  <c:v>0.1231384277339771</c:v>
                </c:pt>
                <c:pt idx="920">
                  <c:v>7.7880859376023182E-2</c:v>
                </c:pt>
                <c:pt idx="921">
                  <c:v>0.14447021484397737</c:v>
                </c:pt>
                <c:pt idx="922">
                  <c:v>9.765625E-3</c:v>
                </c:pt>
                <c:pt idx="923">
                  <c:v>2.4841308593977374E-2</c:v>
                </c:pt>
                <c:pt idx="924">
                  <c:v>4.6691894531988964E-2</c:v>
                </c:pt>
                <c:pt idx="925">
                  <c:v>8.7768554688011591E-2</c:v>
                </c:pt>
                <c:pt idx="926">
                  <c:v>9.9212646483977096E-2</c:v>
                </c:pt>
                <c:pt idx="927">
                  <c:v>0.11688232421801104</c:v>
                </c:pt>
                <c:pt idx="928">
                  <c:v>7.6599121100002776E-3</c:v>
                </c:pt>
                <c:pt idx="929">
                  <c:v>0.13043212890602263</c:v>
                </c:pt>
                <c:pt idx="930">
                  <c:v>0.12625122070397765</c:v>
                </c:pt>
                <c:pt idx="931">
                  <c:v>-0.10675048828198896</c:v>
                </c:pt>
                <c:pt idx="932">
                  <c:v>1.2359619139999722E-2</c:v>
                </c:pt>
                <c:pt idx="933">
                  <c:v>-2.2491455078011313E-2</c:v>
                </c:pt>
                <c:pt idx="934">
                  <c:v>2.0690917968011036E-2</c:v>
                </c:pt>
                <c:pt idx="935">
                  <c:v>-8.0230712889999722E-2</c:v>
                </c:pt>
                <c:pt idx="936">
                  <c:v>4.7729492188011591E-2</c:v>
                </c:pt>
                <c:pt idx="937">
                  <c:v>-8.1268310546022349E-2</c:v>
                </c:pt>
                <c:pt idx="938">
                  <c:v>-0.12234497070397765</c:v>
                </c:pt>
                <c:pt idx="939">
                  <c:v>-0.13067626953198896</c:v>
                </c:pt>
                <c:pt idx="940">
                  <c:v>-0.15408325195397765</c:v>
                </c:pt>
                <c:pt idx="941">
                  <c:v>-6.1492919921988687E-2</c:v>
                </c:pt>
                <c:pt idx="942">
                  <c:v>-0.16812133788999972</c:v>
                </c:pt>
                <c:pt idx="943">
                  <c:v>5.5847167960223487E-3</c:v>
                </c:pt>
                <c:pt idx="944">
                  <c:v>-2.0935058593977374E-2</c:v>
                </c:pt>
                <c:pt idx="945">
                  <c:v>-6.8969726560226263E-3</c:v>
                </c:pt>
                <c:pt idx="946">
                  <c:v>-0.12652587890602263</c:v>
                </c:pt>
                <c:pt idx="947">
                  <c:v>-8.6975097656022626E-2</c:v>
                </c:pt>
                <c:pt idx="948">
                  <c:v>-4.6417236328011313E-2</c:v>
                </c:pt>
                <c:pt idx="949">
                  <c:v>3.2104492188011591E-2</c:v>
                </c:pt>
                <c:pt idx="950">
                  <c:v>-0.14678955078198896</c:v>
                </c:pt>
                <c:pt idx="951">
                  <c:v>-0.21023559570397765</c:v>
                </c:pt>
                <c:pt idx="952">
                  <c:v>-0.19775390625</c:v>
                </c:pt>
                <c:pt idx="953">
                  <c:v>-0.10882568359397737</c:v>
                </c:pt>
                <c:pt idx="954">
                  <c:v>-0.12756347656198841</c:v>
                </c:pt>
                <c:pt idx="955">
                  <c:v>-0.20504760742198869</c:v>
                </c:pt>
                <c:pt idx="956">
                  <c:v>-0.29034423828198896</c:v>
                </c:pt>
                <c:pt idx="957">
                  <c:v>-0.22430419921801104</c:v>
                </c:pt>
                <c:pt idx="958">
                  <c:v>-0.28826904296801104</c:v>
                </c:pt>
                <c:pt idx="959">
                  <c:v>-9.6862792968011036E-2</c:v>
                </c:pt>
                <c:pt idx="960">
                  <c:v>-0.10675048828198896</c:v>
                </c:pt>
                <c:pt idx="961">
                  <c:v>-0.21234130859397737</c:v>
                </c:pt>
                <c:pt idx="962">
                  <c:v>-0.26589965820397765</c:v>
                </c:pt>
                <c:pt idx="963">
                  <c:v>-0.39175415038999972</c:v>
                </c:pt>
                <c:pt idx="964">
                  <c:v>-0.18371582031198841</c:v>
                </c:pt>
                <c:pt idx="965">
                  <c:v>-3.3416748046022349E-2</c:v>
                </c:pt>
                <c:pt idx="966">
                  <c:v>-6.0455322266022904E-2</c:v>
                </c:pt>
                <c:pt idx="967">
                  <c:v>-0.14367675781198841</c:v>
                </c:pt>
                <c:pt idx="968">
                  <c:v>-0.21130371093801159</c:v>
                </c:pt>
                <c:pt idx="969">
                  <c:v>-0.24560546875</c:v>
                </c:pt>
                <c:pt idx="970">
                  <c:v>-2.3529052733977096E-2</c:v>
                </c:pt>
                <c:pt idx="971">
                  <c:v>-0.17434692382801131</c:v>
                </c:pt>
                <c:pt idx="972">
                  <c:v>-0.35900878906198841</c:v>
                </c:pt>
                <c:pt idx="973">
                  <c:v>-0.32260131836000028</c:v>
                </c:pt>
                <c:pt idx="974">
                  <c:v>-0.16241455078198896</c:v>
                </c:pt>
                <c:pt idx="975">
                  <c:v>-0.13430786132801131</c:v>
                </c:pt>
                <c:pt idx="976">
                  <c:v>-0.18579101562397682</c:v>
                </c:pt>
                <c:pt idx="977">
                  <c:v>-0.26019287109397737</c:v>
                </c:pt>
                <c:pt idx="978">
                  <c:v>-0.30541992187397682</c:v>
                </c:pt>
                <c:pt idx="979">
                  <c:v>-0.13430786132801131</c:v>
                </c:pt>
                <c:pt idx="980">
                  <c:v>-0.17123413086000028</c:v>
                </c:pt>
                <c:pt idx="981">
                  <c:v>-0.24093627929602235</c:v>
                </c:pt>
                <c:pt idx="982">
                  <c:v>-0.25445556640602263</c:v>
                </c:pt>
                <c:pt idx="983">
                  <c:v>-0.26745605468801159</c:v>
                </c:pt>
                <c:pt idx="984">
                  <c:v>-0.29763793945397765</c:v>
                </c:pt>
                <c:pt idx="985">
                  <c:v>-0.21130371093801159</c:v>
                </c:pt>
                <c:pt idx="986">
                  <c:v>-0.17749023437397682</c:v>
                </c:pt>
                <c:pt idx="987">
                  <c:v>-0.2216796875</c:v>
                </c:pt>
                <c:pt idx="988">
                  <c:v>-9.9456787110000278E-2</c:v>
                </c:pt>
                <c:pt idx="989">
                  <c:v>-0.24301147461000028</c:v>
                </c:pt>
                <c:pt idx="990">
                  <c:v>-0.10623168945397765</c:v>
                </c:pt>
                <c:pt idx="991">
                  <c:v>-0.3173828125</c:v>
                </c:pt>
                <c:pt idx="992">
                  <c:v>-0.2867126464839771</c:v>
                </c:pt>
                <c:pt idx="993">
                  <c:v>-0.4115295410160229</c:v>
                </c:pt>
                <c:pt idx="994">
                  <c:v>-0.28930664062397682</c:v>
                </c:pt>
                <c:pt idx="995">
                  <c:v>-0.21389770507801131</c:v>
                </c:pt>
                <c:pt idx="996">
                  <c:v>-0.21908569336000028</c:v>
                </c:pt>
                <c:pt idx="997">
                  <c:v>-0.10519409179602235</c:v>
                </c:pt>
                <c:pt idx="998">
                  <c:v>-0.1244201660160229</c:v>
                </c:pt>
                <c:pt idx="999">
                  <c:v>-0.33871459961000028</c:v>
                </c:pt>
                <c:pt idx="1000">
                  <c:v>-0.18423461913999972</c:v>
                </c:pt>
                <c:pt idx="1001">
                  <c:v>-7.5531005860000278E-2</c:v>
                </c:pt>
                <c:pt idx="1002">
                  <c:v>-0.10726928711000028</c:v>
                </c:pt>
                <c:pt idx="1003">
                  <c:v>-0.31686401367198869</c:v>
                </c:pt>
                <c:pt idx="1004">
                  <c:v>-0.27005004882801131</c:v>
                </c:pt>
                <c:pt idx="1005">
                  <c:v>-0.33090209961000028</c:v>
                </c:pt>
                <c:pt idx="1006">
                  <c:v>-0.11975097656198841</c:v>
                </c:pt>
                <c:pt idx="1007">
                  <c:v>-6.982421875E-2</c:v>
                </c:pt>
                <c:pt idx="1008">
                  <c:v>-5.1605224610000278E-2</c:v>
                </c:pt>
                <c:pt idx="1009">
                  <c:v>-5.5267333983977096E-2</c:v>
                </c:pt>
                <c:pt idx="1010">
                  <c:v>-0.16812133788999972</c:v>
                </c:pt>
                <c:pt idx="1011">
                  <c:v>-0.38031005859397737</c:v>
                </c:pt>
                <c:pt idx="1012">
                  <c:v>-0.26226806640602263</c:v>
                </c:pt>
                <c:pt idx="1013">
                  <c:v>-0.31997680663999972</c:v>
                </c:pt>
                <c:pt idx="1014">
                  <c:v>-0.28356933593801159</c:v>
                </c:pt>
                <c:pt idx="1015">
                  <c:v>-0.22482299804602235</c:v>
                </c:pt>
                <c:pt idx="1016">
                  <c:v>-0.41986083984397737</c:v>
                </c:pt>
                <c:pt idx="1017">
                  <c:v>-0.38293457031198841</c:v>
                </c:pt>
                <c:pt idx="1018">
                  <c:v>-0.45001220703198896</c:v>
                </c:pt>
                <c:pt idx="1019">
                  <c:v>-0.43493652343801159</c:v>
                </c:pt>
                <c:pt idx="1020">
                  <c:v>-0.4911193847660229</c:v>
                </c:pt>
                <c:pt idx="1021">
                  <c:v>-0.47915649413999972</c:v>
                </c:pt>
                <c:pt idx="1022">
                  <c:v>-0.38449096679602235</c:v>
                </c:pt>
                <c:pt idx="1023">
                  <c:v>-0.29815673828198896</c:v>
                </c:pt>
                <c:pt idx="1024">
                  <c:v>-0.37615966796801104</c:v>
                </c:pt>
                <c:pt idx="1025">
                  <c:v>-0.42919921875</c:v>
                </c:pt>
                <c:pt idx="1026">
                  <c:v>-0.43649291992198869</c:v>
                </c:pt>
                <c:pt idx="1027">
                  <c:v>-0.24301147461000028</c:v>
                </c:pt>
                <c:pt idx="1028">
                  <c:v>-0.2679748535160229</c:v>
                </c:pt>
                <c:pt idx="1029">
                  <c:v>-0.3319396972660229</c:v>
                </c:pt>
                <c:pt idx="1030">
                  <c:v>-0.40789794921801104</c:v>
                </c:pt>
                <c:pt idx="1031">
                  <c:v>-0.37615966796801104</c:v>
                </c:pt>
                <c:pt idx="1032">
                  <c:v>-0.42297363281198841</c:v>
                </c:pt>
                <c:pt idx="1033">
                  <c:v>-0.45886230468801159</c:v>
                </c:pt>
                <c:pt idx="1034">
                  <c:v>-0.41723632812397682</c:v>
                </c:pt>
                <c:pt idx="1035">
                  <c:v>-0.45678710937397682</c:v>
                </c:pt>
                <c:pt idx="1036">
                  <c:v>-0.50982666015602263</c:v>
                </c:pt>
                <c:pt idx="1037">
                  <c:v>-0.5420837402339771</c:v>
                </c:pt>
                <c:pt idx="1038">
                  <c:v>-0.41360473632801131</c:v>
                </c:pt>
                <c:pt idx="1039">
                  <c:v>-0.35797119140602263</c:v>
                </c:pt>
                <c:pt idx="1040">
                  <c:v>-0.3558654785160229</c:v>
                </c:pt>
                <c:pt idx="1041">
                  <c:v>-0.35745239257801131</c:v>
                </c:pt>
                <c:pt idx="1042">
                  <c:v>-0.33090209961000028</c:v>
                </c:pt>
                <c:pt idx="1043">
                  <c:v>-0.58889770507801131</c:v>
                </c:pt>
                <c:pt idx="1044">
                  <c:v>-0.3236389160160229</c:v>
                </c:pt>
                <c:pt idx="1045">
                  <c:v>-0.18893432617198869</c:v>
                </c:pt>
                <c:pt idx="1046">
                  <c:v>-0.48745727538999972</c:v>
                </c:pt>
                <c:pt idx="1047">
                  <c:v>-0.47290039062397682</c:v>
                </c:pt>
                <c:pt idx="1048">
                  <c:v>-0.45001220703198896</c:v>
                </c:pt>
                <c:pt idx="1049">
                  <c:v>-0.43804931640602263</c:v>
                </c:pt>
                <c:pt idx="1050">
                  <c:v>-0.43908691406198841</c:v>
                </c:pt>
                <c:pt idx="1051">
                  <c:v>-0.39123535156198841</c:v>
                </c:pt>
                <c:pt idx="1052">
                  <c:v>-0.35900878906198841</c:v>
                </c:pt>
                <c:pt idx="1053">
                  <c:v>-0.4515686035160229</c:v>
                </c:pt>
                <c:pt idx="1054">
                  <c:v>-0.3876037597660229</c:v>
                </c:pt>
                <c:pt idx="1055">
                  <c:v>-0.55090332031198841</c:v>
                </c:pt>
                <c:pt idx="1056">
                  <c:v>-0.42816162109397737</c:v>
                </c:pt>
                <c:pt idx="1057">
                  <c:v>-0.41256713867198869</c:v>
                </c:pt>
                <c:pt idx="1058">
                  <c:v>-0.52542114257801131</c:v>
                </c:pt>
                <c:pt idx="1059">
                  <c:v>-0.29138183593801159</c:v>
                </c:pt>
                <c:pt idx="1060">
                  <c:v>-0.44586181640602263</c:v>
                </c:pt>
                <c:pt idx="1061">
                  <c:v>-0.52908325195397765</c:v>
                </c:pt>
                <c:pt idx="1062">
                  <c:v>-0.56234741211000028</c:v>
                </c:pt>
                <c:pt idx="1063">
                  <c:v>-0.5233459472660229</c:v>
                </c:pt>
                <c:pt idx="1064">
                  <c:v>-0.56027221679602235</c:v>
                </c:pt>
                <c:pt idx="1065">
                  <c:v>-0.51345825195397765</c:v>
                </c:pt>
                <c:pt idx="1066">
                  <c:v>-0.46197509765602263</c:v>
                </c:pt>
                <c:pt idx="1067">
                  <c:v>-0.42297363281198841</c:v>
                </c:pt>
                <c:pt idx="1068">
                  <c:v>-0.41101074218801159</c:v>
                </c:pt>
                <c:pt idx="1069">
                  <c:v>-0.38604736328198896</c:v>
                </c:pt>
                <c:pt idx="1070">
                  <c:v>-0.63412475586000028</c:v>
                </c:pt>
                <c:pt idx="1071">
                  <c:v>-0.39123535156198841</c:v>
                </c:pt>
                <c:pt idx="1072">
                  <c:v>-0.52438354492198869</c:v>
                </c:pt>
                <c:pt idx="1073">
                  <c:v>-0.5790100097660229</c:v>
                </c:pt>
                <c:pt idx="1074">
                  <c:v>-0.59979248046801104</c:v>
                </c:pt>
                <c:pt idx="1075">
                  <c:v>-0.4115295410160229</c:v>
                </c:pt>
                <c:pt idx="1076">
                  <c:v>-0.39175415038999972</c:v>
                </c:pt>
                <c:pt idx="1077">
                  <c:v>-0.53634643554602235</c:v>
                </c:pt>
                <c:pt idx="1078">
                  <c:v>-0.49734497070397765</c:v>
                </c:pt>
                <c:pt idx="1079">
                  <c:v>-0.54519653320397765</c:v>
                </c:pt>
                <c:pt idx="1080">
                  <c:v>-0.39801025390602263</c:v>
                </c:pt>
                <c:pt idx="1081">
                  <c:v>-0.54934692382801131</c:v>
                </c:pt>
                <c:pt idx="1082">
                  <c:v>-0.31011962890602263</c:v>
                </c:pt>
                <c:pt idx="1083">
                  <c:v>-0.42660522461000028</c:v>
                </c:pt>
                <c:pt idx="1084">
                  <c:v>-0.41671752929602235</c:v>
                </c:pt>
                <c:pt idx="1085">
                  <c:v>-0.28253173828198896</c:v>
                </c:pt>
                <c:pt idx="1086">
                  <c:v>-0.34652709961000028</c:v>
                </c:pt>
                <c:pt idx="1087">
                  <c:v>-0.28723144531198841</c:v>
                </c:pt>
                <c:pt idx="1088">
                  <c:v>-0.55249023437397682</c:v>
                </c:pt>
                <c:pt idx="1089">
                  <c:v>-0.47967529296801104</c:v>
                </c:pt>
                <c:pt idx="1090">
                  <c:v>-0.56182861328198896</c:v>
                </c:pt>
                <c:pt idx="1091">
                  <c:v>-0.3797912597660229</c:v>
                </c:pt>
                <c:pt idx="1092">
                  <c:v>-0.64505004882801131</c:v>
                </c:pt>
                <c:pt idx="1093">
                  <c:v>-0.48849487304602235</c:v>
                </c:pt>
                <c:pt idx="1094">
                  <c:v>-0.62371826171801104</c:v>
                </c:pt>
                <c:pt idx="1095">
                  <c:v>-0.53948974609397737</c:v>
                </c:pt>
                <c:pt idx="1096">
                  <c:v>-0.51190185546801104</c:v>
                </c:pt>
                <c:pt idx="1097">
                  <c:v>-0.53219604492198869</c:v>
                </c:pt>
                <c:pt idx="1098">
                  <c:v>-0.52438354492198869</c:v>
                </c:pt>
                <c:pt idx="1099">
                  <c:v>-0.66326904296801104</c:v>
                </c:pt>
                <c:pt idx="1100">
                  <c:v>-0.52856445312397682</c:v>
                </c:pt>
                <c:pt idx="1101">
                  <c:v>-0.556640625</c:v>
                </c:pt>
                <c:pt idx="1102">
                  <c:v>-0.45574951171801104</c:v>
                </c:pt>
                <c:pt idx="1103">
                  <c:v>-0.51086425781198841</c:v>
                </c:pt>
                <c:pt idx="1104">
                  <c:v>-0.68041992187397682</c:v>
                </c:pt>
                <c:pt idx="1105">
                  <c:v>-0.74490356445397765</c:v>
                </c:pt>
                <c:pt idx="1106">
                  <c:v>-0.60137939453198896</c:v>
                </c:pt>
                <c:pt idx="1107">
                  <c:v>-0.59875488281198841</c:v>
                </c:pt>
                <c:pt idx="1108">
                  <c:v>-0.61489868163999972</c:v>
                </c:pt>
                <c:pt idx="1109">
                  <c:v>-0.58782958984397737</c:v>
                </c:pt>
                <c:pt idx="1110">
                  <c:v>-0.50515747070397765</c:v>
                </c:pt>
                <c:pt idx="1111">
                  <c:v>-0.54934692382801131</c:v>
                </c:pt>
                <c:pt idx="1112">
                  <c:v>-0.62371826171801104</c:v>
                </c:pt>
                <c:pt idx="1113">
                  <c:v>-0.3330078125</c:v>
                </c:pt>
                <c:pt idx="1114">
                  <c:v>-0.4432678222660229</c:v>
                </c:pt>
                <c:pt idx="1115">
                  <c:v>-0.5821228027339771</c:v>
                </c:pt>
                <c:pt idx="1116">
                  <c:v>-0.6747131347660229</c:v>
                </c:pt>
                <c:pt idx="1117">
                  <c:v>-0.62060546875</c:v>
                </c:pt>
                <c:pt idx="1118">
                  <c:v>-0.66064453125</c:v>
                </c:pt>
                <c:pt idx="1119">
                  <c:v>-0.63986206054602235</c:v>
                </c:pt>
                <c:pt idx="1120">
                  <c:v>-0.78393554687397682</c:v>
                </c:pt>
                <c:pt idx="1121">
                  <c:v>-0.69757080078198896</c:v>
                </c:pt>
                <c:pt idx="1122">
                  <c:v>-0.66482543945397765</c:v>
                </c:pt>
                <c:pt idx="1123">
                  <c:v>-0.54675292968801159</c:v>
                </c:pt>
                <c:pt idx="1124">
                  <c:v>-0.68041992187397682</c:v>
                </c:pt>
                <c:pt idx="1125">
                  <c:v>-0.55249023437397682</c:v>
                </c:pt>
                <c:pt idx="1126">
                  <c:v>-0.78497314453198896</c:v>
                </c:pt>
                <c:pt idx="1127">
                  <c:v>-0.71112060546801104</c:v>
                </c:pt>
                <c:pt idx="1128">
                  <c:v>-0.56234741211000028</c:v>
                </c:pt>
                <c:pt idx="1129">
                  <c:v>-0.8026428222660229</c:v>
                </c:pt>
                <c:pt idx="1130">
                  <c:v>-0.62789916992198869</c:v>
                </c:pt>
                <c:pt idx="1131">
                  <c:v>-0.53686523437397682</c:v>
                </c:pt>
                <c:pt idx="1132">
                  <c:v>-0.56182861328198896</c:v>
                </c:pt>
                <c:pt idx="1133">
                  <c:v>-0.48538208007801131</c:v>
                </c:pt>
                <c:pt idx="1134">
                  <c:v>-0.72463989257801131</c:v>
                </c:pt>
                <c:pt idx="1135">
                  <c:v>-0.62738037109397737</c:v>
                </c:pt>
                <c:pt idx="1136">
                  <c:v>-0.59927368163999972</c:v>
                </c:pt>
                <c:pt idx="1137">
                  <c:v>-0.73034667968801159</c:v>
                </c:pt>
                <c:pt idx="1138">
                  <c:v>-0.62112426757801131</c:v>
                </c:pt>
                <c:pt idx="1139">
                  <c:v>-0.58108520507801131</c:v>
                </c:pt>
                <c:pt idx="1140">
                  <c:v>-0.71734619140602263</c:v>
                </c:pt>
                <c:pt idx="1141">
                  <c:v>-0.84375</c:v>
                </c:pt>
                <c:pt idx="1142">
                  <c:v>-0.55249023437397682</c:v>
                </c:pt>
                <c:pt idx="1143">
                  <c:v>-0.46353149413999972</c:v>
                </c:pt>
                <c:pt idx="1144">
                  <c:v>-0.60760498046801104</c:v>
                </c:pt>
                <c:pt idx="1145">
                  <c:v>-0.52960205078198896</c:v>
                </c:pt>
                <c:pt idx="1146">
                  <c:v>-0.58627319336000028</c:v>
                </c:pt>
                <c:pt idx="1147">
                  <c:v>-0.69134521484397737</c:v>
                </c:pt>
                <c:pt idx="1148">
                  <c:v>-0.57745361328198896</c:v>
                </c:pt>
                <c:pt idx="1149">
                  <c:v>-0.5233459472660229</c:v>
                </c:pt>
                <c:pt idx="1150">
                  <c:v>-0.55352783203198896</c:v>
                </c:pt>
                <c:pt idx="1151">
                  <c:v>-0.56027221679602235</c:v>
                </c:pt>
                <c:pt idx="1152">
                  <c:v>-0.49005126953198896</c:v>
                </c:pt>
                <c:pt idx="1153">
                  <c:v>-0.58004760742198869</c:v>
                </c:pt>
                <c:pt idx="1154">
                  <c:v>-0.47238159179602235</c:v>
                </c:pt>
                <c:pt idx="1155">
                  <c:v>-0.50149536132801131</c:v>
                </c:pt>
                <c:pt idx="1156">
                  <c:v>-0.53894042968801159</c:v>
                </c:pt>
                <c:pt idx="1157">
                  <c:v>-0.48590087890602263</c:v>
                </c:pt>
                <c:pt idx="1158">
                  <c:v>-0.33819580078198896</c:v>
                </c:pt>
                <c:pt idx="1159">
                  <c:v>-0.57586669921801104</c:v>
                </c:pt>
                <c:pt idx="1160">
                  <c:v>-0.80108642578198896</c:v>
                </c:pt>
                <c:pt idx="1161">
                  <c:v>-0.6044921875</c:v>
                </c:pt>
                <c:pt idx="1162">
                  <c:v>-0.4354553222660229</c:v>
                </c:pt>
                <c:pt idx="1163">
                  <c:v>-0.5966796875</c:v>
                </c:pt>
                <c:pt idx="1164">
                  <c:v>-0.59616088867198869</c:v>
                </c:pt>
                <c:pt idx="1165">
                  <c:v>-0.55612182617198869</c:v>
                </c:pt>
                <c:pt idx="1166">
                  <c:v>-0.40475463867198869</c:v>
                </c:pt>
                <c:pt idx="1167">
                  <c:v>-0.53012084961000028</c:v>
                </c:pt>
                <c:pt idx="1168">
                  <c:v>-0.63204956054602235</c:v>
                </c:pt>
                <c:pt idx="1169">
                  <c:v>-0.7974548339839771</c:v>
                </c:pt>
                <c:pt idx="1170">
                  <c:v>-0.83123779296801104</c:v>
                </c:pt>
                <c:pt idx="1171">
                  <c:v>-0.54156494140602263</c:v>
                </c:pt>
                <c:pt idx="1172">
                  <c:v>-0.75949096679602235</c:v>
                </c:pt>
                <c:pt idx="1173">
                  <c:v>-0.61019897461000028</c:v>
                </c:pt>
                <c:pt idx="1174">
                  <c:v>-0.71682739257801131</c:v>
                </c:pt>
                <c:pt idx="1175">
                  <c:v>-0.67886352538999972</c:v>
                </c:pt>
                <c:pt idx="1176">
                  <c:v>-0.58264160156198841</c:v>
                </c:pt>
                <c:pt idx="1177">
                  <c:v>-0.59201049804602235</c:v>
                </c:pt>
                <c:pt idx="1178">
                  <c:v>-0.68615722656198841</c:v>
                </c:pt>
                <c:pt idx="1179">
                  <c:v>-0.6460876464839771</c:v>
                </c:pt>
                <c:pt idx="1180">
                  <c:v>-0.8453063964839771</c:v>
                </c:pt>
                <c:pt idx="1181">
                  <c:v>-0.92590332031198841</c:v>
                </c:pt>
                <c:pt idx="1182">
                  <c:v>-0.83178710937397682</c:v>
                </c:pt>
                <c:pt idx="1183">
                  <c:v>-0.91134643554602235</c:v>
                </c:pt>
                <c:pt idx="1184">
                  <c:v>-0.8213806152339771</c:v>
                </c:pt>
                <c:pt idx="1185">
                  <c:v>-0.80056762695397765</c:v>
                </c:pt>
                <c:pt idx="1186">
                  <c:v>-0.71630859375</c:v>
                </c:pt>
                <c:pt idx="1187">
                  <c:v>-0.70123291015602263</c:v>
                </c:pt>
                <c:pt idx="1188">
                  <c:v>-0.56964111328198896</c:v>
                </c:pt>
                <c:pt idx="1189">
                  <c:v>-0.67053222656198841</c:v>
                </c:pt>
                <c:pt idx="1190">
                  <c:v>-0.51919555663999972</c:v>
                </c:pt>
                <c:pt idx="1191">
                  <c:v>-0.7308654785160229</c:v>
                </c:pt>
                <c:pt idx="1192">
                  <c:v>-0.65338134765602263</c:v>
                </c:pt>
                <c:pt idx="1193">
                  <c:v>-0.63256835937397682</c:v>
                </c:pt>
                <c:pt idx="1194">
                  <c:v>-0.72775268554602235</c:v>
                </c:pt>
                <c:pt idx="1195">
                  <c:v>-0.7225646972660229</c:v>
                </c:pt>
                <c:pt idx="1196">
                  <c:v>-0.87338256836000028</c:v>
                </c:pt>
                <c:pt idx="1197">
                  <c:v>-0.74856567382801131</c:v>
                </c:pt>
                <c:pt idx="1198">
                  <c:v>-0.74334716796801104</c:v>
                </c:pt>
                <c:pt idx="1199">
                  <c:v>-0.73764038086000028</c:v>
                </c:pt>
                <c:pt idx="1200">
                  <c:v>-0.73815917968801159</c:v>
                </c:pt>
                <c:pt idx="1201">
                  <c:v>-0.91653442382801131</c:v>
                </c:pt>
                <c:pt idx="1202">
                  <c:v>-0.8614196777339771</c:v>
                </c:pt>
                <c:pt idx="1203">
                  <c:v>-1.1537170410160229</c:v>
                </c:pt>
                <c:pt idx="1204">
                  <c:v>-0.97583007812397682</c:v>
                </c:pt>
                <c:pt idx="1205">
                  <c:v>-0.9300842285160229</c:v>
                </c:pt>
                <c:pt idx="1206">
                  <c:v>-0.81408691406198841</c:v>
                </c:pt>
                <c:pt idx="1207">
                  <c:v>-0.88327026367198869</c:v>
                </c:pt>
                <c:pt idx="1208">
                  <c:v>-0.71423339843801159</c:v>
                </c:pt>
                <c:pt idx="1209">
                  <c:v>-0.65026855468801159</c:v>
                </c:pt>
                <c:pt idx="1210">
                  <c:v>-0.73190307617198869</c:v>
                </c:pt>
                <c:pt idx="1211">
                  <c:v>-0.86871337890602263</c:v>
                </c:pt>
                <c:pt idx="1212">
                  <c:v>-0.91134643554602235</c:v>
                </c:pt>
                <c:pt idx="1213">
                  <c:v>-0.91549682617198869</c:v>
                </c:pt>
                <c:pt idx="1214">
                  <c:v>-0.84893798828198896</c:v>
                </c:pt>
                <c:pt idx="1215">
                  <c:v>-0.6908264160160229</c:v>
                </c:pt>
                <c:pt idx="1216">
                  <c:v>-0.7626037597660229</c:v>
                </c:pt>
                <c:pt idx="1217">
                  <c:v>-0.70745849609397737</c:v>
                </c:pt>
                <c:pt idx="1218">
                  <c:v>-0.7865295410160229</c:v>
                </c:pt>
                <c:pt idx="1219">
                  <c:v>-0.73556518554602235</c:v>
                </c:pt>
                <c:pt idx="1220">
                  <c:v>-0.89627075195397765</c:v>
                </c:pt>
                <c:pt idx="1221">
                  <c:v>-0.81149291992198869</c:v>
                </c:pt>
                <c:pt idx="1222">
                  <c:v>-0.75167846679602235</c:v>
                </c:pt>
                <c:pt idx="1223">
                  <c:v>-0.84216308593801159</c:v>
                </c:pt>
                <c:pt idx="1224">
                  <c:v>-0.85778808593801159</c:v>
                </c:pt>
                <c:pt idx="1225">
                  <c:v>-0.89105224609397737</c:v>
                </c:pt>
                <c:pt idx="1226">
                  <c:v>-0.78860473632801131</c:v>
                </c:pt>
                <c:pt idx="1227">
                  <c:v>-0.84112548828198896</c:v>
                </c:pt>
                <c:pt idx="1228">
                  <c:v>-1.00341796875</c:v>
                </c:pt>
                <c:pt idx="1229">
                  <c:v>-0.87182617187397682</c:v>
                </c:pt>
                <c:pt idx="1230">
                  <c:v>-1.0845336914060226</c:v>
                </c:pt>
                <c:pt idx="1231">
                  <c:v>-0.95294189453198896</c:v>
                </c:pt>
                <c:pt idx="1232">
                  <c:v>-1.000793457031989</c:v>
                </c:pt>
                <c:pt idx="1233">
                  <c:v>-1.056457519531989</c:v>
                </c:pt>
                <c:pt idx="1234">
                  <c:v>-1.0393066406239768</c:v>
                </c:pt>
                <c:pt idx="1235">
                  <c:v>-1.1147155761719887</c:v>
                </c:pt>
                <c:pt idx="1236">
                  <c:v>-1.2114562988280113</c:v>
                </c:pt>
                <c:pt idx="1237">
                  <c:v>-1.0767517089839771</c:v>
                </c:pt>
                <c:pt idx="1238">
                  <c:v>-0.8614196777339771</c:v>
                </c:pt>
                <c:pt idx="1239">
                  <c:v>-0.90353393554602235</c:v>
                </c:pt>
                <c:pt idx="1240">
                  <c:v>-1.112121582031989</c:v>
                </c:pt>
                <c:pt idx="1241">
                  <c:v>-1.0309753417960223</c:v>
                </c:pt>
                <c:pt idx="1242">
                  <c:v>-0.97634887695397765</c:v>
                </c:pt>
                <c:pt idx="1243">
                  <c:v>-1.1017150878899997</c:v>
                </c:pt>
                <c:pt idx="1244">
                  <c:v>-1.05126953125</c:v>
                </c:pt>
                <c:pt idx="1245">
                  <c:v>-1.054382324218011</c:v>
                </c:pt>
                <c:pt idx="1246">
                  <c:v>-1.1537170410160229</c:v>
                </c:pt>
                <c:pt idx="1247">
                  <c:v>-1.0595703125</c:v>
                </c:pt>
                <c:pt idx="1248">
                  <c:v>-1.1412353515619884</c:v>
                </c:pt>
                <c:pt idx="1249">
                  <c:v>-0.8905334472660229</c:v>
                </c:pt>
                <c:pt idx="1250">
                  <c:v>-0.89886474609397737</c:v>
                </c:pt>
                <c:pt idx="1251">
                  <c:v>-1.0153808593739768</c:v>
                </c:pt>
                <c:pt idx="1252">
                  <c:v>-1.0720520019539777</c:v>
                </c:pt>
                <c:pt idx="1253">
                  <c:v>-0.84686279296801104</c:v>
                </c:pt>
                <c:pt idx="1254">
                  <c:v>-0.94723510742198869</c:v>
                </c:pt>
                <c:pt idx="1255">
                  <c:v>-0.99197387695397765</c:v>
                </c:pt>
                <c:pt idx="1256">
                  <c:v>-1.0054931640619884</c:v>
                </c:pt>
                <c:pt idx="1257">
                  <c:v>-0.87182617187397682</c:v>
                </c:pt>
                <c:pt idx="1258">
                  <c:v>-1.0122375488280113</c:v>
                </c:pt>
                <c:pt idx="1259">
                  <c:v>-1.0574951171880116</c:v>
                </c:pt>
                <c:pt idx="1260">
                  <c:v>-0.89105224609397737</c:v>
                </c:pt>
                <c:pt idx="1261">
                  <c:v>-1.0372009277339771</c:v>
                </c:pt>
                <c:pt idx="1262">
                  <c:v>-0.8775329589839771</c:v>
                </c:pt>
                <c:pt idx="1263">
                  <c:v>-0.94775390625</c:v>
                </c:pt>
                <c:pt idx="1264">
                  <c:v>-0.94879150390602263</c:v>
                </c:pt>
                <c:pt idx="1265">
                  <c:v>-1.0013122558600003</c:v>
                </c:pt>
                <c:pt idx="1266">
                  <c:v>-1.0736083984380116</c:v>
                </c:pt>
                <c:pt idx="1267">
                  <c:v>-1.1958312988280113</c:v>
                </c:pt>
                <c:pt idx="1268">
                  <c:v>-1.144348144531989</c:v>
                </c:pt>
                <c:pt idx="1269">
                  <c:v>-1.040344238281989</c:v>
                </c:pt>
                <c:pt idx="1270">
                  <c:v>-0.87026977538999972</c:v>
                </c:pt>
                <c:pt idx="1271">
                  <c:v>-0.88430786132801131</c:v>
                </c:pt>
                <c:pt idx="1272">
                  <c:v>-0.92175292968801159</c:v>
                </c:pt>
                <c:pt idx="1273">
                  <c:v>-1.0200500488280113</c:v>
                </c:pt>
                <c:pt idx="1274">
                  <c:v>-1.0263061523439774</c:v>
                </c:pt>
                <c:pt idx="1275">
                  <c:v>-0.87701416015602263</c:v>
                </c:pt>
                <c:pt idx="1276">
                  <c:v>-0.94775390625</c:v>
                </c:pt>
                <c:pt idx="1277">
                  <c:v>-0.92797851562397682</c:v>
                </c:pt>
                <c:pt idx="1278">
                  <c:v>-0.83645629882801131</c:v>
                </c:pt>
                <c:pt idx="1279">
                  <c:v>-1.0018615722660229</c:v>
                </c:pt>
                <c:pt idx="1280">
                  <c:v>-1.0840148925780113</c:v>
                </c:pt>
                <c:pt idx="1281">
                  <c:v>-1.0330505371100003</c:v>
                </c:pt>
                <c:pt idx="1282">
                  <c:v>-0.89001464843801159</c:v>
                </c:pt>
                <c:pt idx="1283">
                  <c:v>-0.84164428711000028</c:v>
                </c:pt>
                <c:pt idx="1284">
                  <c:v>-0.7974548339839771</c:v>
                </c:pt>
                <c:pt idx="1285">
                  <c:v>-0.82553100586000028</c:v>
                </c:pt>
                <c:pt idx="1286">
                  <c:v>-0.8296813964839771</c:v>
                </c:pt>
                <c:pt idx="1287">
                  <c:v>-0.83123779296801104</c:v>
                </c:pt>
                <c:pt idx="1288">
                  <c:v>-0.78497314453198896</c:v>
                </c:pt>
                <c:pt idx="1289">
                  <c:v>-0.85412597656198841</c:v>
                </c:pt>
                <c:pt idx="1290">
                  <c:v>-0.92330932617198869</c:v>
                </c:pt>
                <c:pt idx="1291">
                  <c:v>-0.88793945312397682</c:v>
                </c:pt>
                <c:pt idx="1292">
                  <c:v>-0.89938354492198869</c:v>
                </c:pt>
                <c:pt idx="1293">
                  <c:v>-0.89263916015602263</c:v>
                </c:pt>
                <c:pt idx="1294">
                  <c:v>-1.0054931640619884</c:v>
                </c:pt>
                <c:pt idx="1295">
                  <c:v>-0.93527221679602235</c:v>
                </c:pt>
                <c:pt idx="1296">
                  <c:v>-0.76623535156198841</c:v>
                </c:pt>
                <c:pt idx="1297">
                  <c:v>-0.86608886718801159</c:v>
                </c:pt>
                <c:pt idx="1298">
                  <c:v>-0.81512451171801104</c:v>
                </c:pt>
                <c:pt idx="1299">
                  <c:v>-0.90093994140602263</c:v>
                </c:pt>
                <c:pt idx="1300">
                  <c:v>-0.78393554687397682</c:v>
                </c:pt>
                <c:pt idx="1301">
                  <c:v>-0.82708740234397737</c:v>
                </c:pt>
                <c:pt idx="1302">
                  <c:v>-0.99456787109397737</c:v>
                </c:pt>
                <c:pt idx="1303">
                  <c:v>-0.89263916015602263</c:v>
                </c:pt>
                <c:pt idx="1304">
                  <c:v>-0.95816040038999972</c:v>
                </c:pt>
                <c:pt idx="1305">
                  <c:v>-1.0372009277339771</c:v>
                </c:pt>
                <c:pt idx="1306">
                  <c:v>-1.0762329101560226</c:v>
                </c:pt>
                <c:pt idx="1307">
                  <c:v>-1.0039367675780113</c:v>
                </c:pt>
                <c:pt idx="1308">
                  <c:v>-1.0679016113280113</c:v>
                </c:pt>
                <c:pt idx="1309">
                  <c:v>-1.1329040527339771</c:v>
                </c:pt>
                <c:pt idx="1310">
                  <c:v>-0.99612426757801131</c:v>
                </c:pt>
                <c:pt idx="1311">
                  <c:v>-1.1526794433600003</c:v>
                </c:pt>
                <c:pt idx="1312">
                  <c:v>-0.98675537109397737</c:v>
                </c:pt>
                <c:pt idx="1313">
                  <c:v>-1.0632324218739768</c:v>
                </c:pt>
                <c:pt idx="1314">
                  <c:v>-0.94412231445397765</c:v>
                </c:pt>
                <c:pt idx="1315">
                  <c:v>-0.9794921875</c:v>
                </c:pt>
                <c:pt idx="1316">
                  <c:v>-1.0538635253899997</c:v>
                </c:pt>
                <c:pt idx="1317">
                  <c:v>-1.1734924316399997</c:v>
                </c:pt>
                <c:pt idx="1318">
                  <c:v>-1.0200500488280113</c:v>
                </c:pt>
                <c:pt idx="1319">
                  <c:v>-0.8213806152339771</c:v>
                </c:pt>
                <c:pt idx="1320">
                  <c:v>-0.92019653320397765</c:v>
                </c:pt>
                <c:pt idx="1321">
                  <c:v>-1.0892333984380116</c:v>
                </c:pt>
                <c:pt idx="1322">
                  <c:v>-1.0616455078119884</c:v>
                </c:pt>
                <c:pt idx="1323">
                  <c:v>-1.0049743652339771</c:v>
                </c:pt>
                <c:pt idx="1324">
                  <c:v>-1.088195800781989</c:v>
                </c:pt>
                <c:pt idx="1325">
                  <c:v>-1.0523071289060226</c:v>
                </c:pt>
                <c:pt idx="1326">
                  <c:v>-1.0970153808600003</c:v>
                </c:pt>
                <c:pt idx="1327">
                  <c:v>-0.9810485839839771</c:v>
                </c:pt>
                <c:pt idx="1328">
                  <c:v>-1.1459045410160229</c:v>
                </c:pt>
                <c:pt idx="1329">
                  <c:v>-1.1240844726560226</c:v>
                </c:pt>
                <c:pt idx="1330">
                  <c:v>-1.1896057128899997</c:v>
                </c:pt>
                <c:pt idx="1331">
                  <c:v>-1.2130126953119884</c:v>
                </c:pt>
                <c:pt idx="1332">
                  <c:v>-1.134460449218011</c:v>
                </c:pt>
                <c:pt idx="1333">
                  <c:v>-0.90875244140602263</c:v>
                </c:pt>
                <c:pt idx="1334">
                  <c:v>-1.0190124511719887</c:v>
                </c:pt>
                <c:pt idx="1335">
                  <c:v>-0.9222717285160229</c:v>
                </c:pt>
                <c:pt idx="1336">
                  <c:v>-1.1079406738280113</c:v>
                </c:pt>
                <c:pt idx="1337">
                  <c:v>-1.0871582031239768</c:v>
                </c:pt>
                <c:pt idx="1338">
                  <c:v>-1.0496826171880116</c:v>
                </c:pt>
                <c:pt idx="1339">
                  <c:v>-1.1885681152339771</c:v>
                </c:pt>
                <c:pt idx="1340">
                  <c:v>-1.0757141113280113</c:v>
                </c:pt>
                <c:pt idx="1341">
                  <c:v>-1.1438293457039777</c:v>
                </c:pt>
                <c:pt idx="1342">
                  <c:v>-1.1537170410160229</c:v>
                </c:pt>
                <c:pt idx="1343">
                  <c:v>-0.92486572265602263</c:v>
                </c:pt>
              </c:numCache>
            </c:numRef>
          </c:xVal>
          <c:yVal>
            <c:numRef>
              <c:f>Nitrite_1!$J$2:$J$1345</c:f>
              <c:numCache>
                <c:formatCode>General</c:formatCode>
                <c:ptCount val="1344"/>
                <c:pt idx="29">
                  <c:v>1135.675574405203</c:v>
                </c:pt>
                <c:pt idx="30">
                  <c:v>1135.5580113762649</c:v>
                </c:pt>
                <c:pt idx="31">
                  <c:v>1135.5096085058967</c:v>
                </c:pt>
                <c:pt idx="32">
                  <c:v>1135.4748466545484</c:v>
                </c:pt>
                <c:pt idx="33">
                  <c:v>1135.3040456106555</c:v>
                </c:pt>
                <c:pt idx="34">
                  <c:v>1135.1997210625818</c:v>
                </c:pt>
                <c:pt idx="35">
                  <c:v>1135.0964334567684</c:v>
                </c:pt>
                <c:pt idx="36">
                  <c:v>1134.9804545654199</c:v>
                </c:pt>
                <c:pt idx="37">
                  <c:v>1134.8855290966726</c:v>
                </c:pt>
                <c:pt idx="38">
                  <c:v>1134.8298815732921</c:v>
                </c:pt>
                <c:pt idx="39">
                  <c:v>1134.519068467182</c:v>
                </c:pt>
                <c:pt idx="40">
                  <c:v>1134.4815854946528</c:v>
                </c:pt>
                <c:pt idx="41">
                  <c:v>1134.4607691232518</c:v>
                </c:pt>
                <c:pt idx="42">
                  <c:v>1134.3331910024431</c:v>
                </c:pt>
                <c:pt idx="43">
                  <c:v>1134.253128057376</c:v>
                </c:pt>
                <c:pt idx="44">
                  <c:v>1134.1197526814533</c:v>
                </c:pt>
                <c:pt idx="45">
                  <c:v>1134.0399013733474</c:v>
                </c:pt>
                <c:pt idx="46">
                  <c:v>1133.8637453805693</c:v>
                </c:pt>
                <c:pt idx="47">
                  <c:v>1133.7840277278917</c:v>
                </c:pt>
                <c:pt idx="48">
                  <c:v>1133.6543357130149</c:v>
                </c:pt>
                <c:pt idx="49">
                  <c:v>1133.5655033874373</c:v>
                </c:pt>
                <c:pt idx="50">
                  <c:v>1133.4677704998835</c:v>
                </c:pt>
                <c:pt idx="51">
                  <c:v>1133.2816493577106</c:v>
                </c:pt>
                <c:pt idx="52">
                  <c:v>1133.173331700857</c:v>
                </c:pt>
                <c:pt idx="53">
                  <c:v>1133.1553098764725</c:v>
                </c:pt>
                <c:pt idx="54">
                  <c:v>1133.1536967925153</c:v>
                </c:pt>
                <c:pt idx="55">
                  <c:v>1132.8962521984299</c:v>
                </c:pt>
                <c:pt idx="56">
                  <c:v>1132.7571815869717</c:v>
                </c:pt>
                <c:pt idx="57">
                  <c:v>1132.72810982748</c:v>
                </c:pt>
                <c:pt idx="58">
                  <c:v>1132.6691743645399</c:v>
                </c:pt>
                <c:pt idx="59">
                  <c:v>1132.4901592109118</c:v>
                </c:pt>
                <c:pt idx="60">
                  <c:v>1132.3464145950652</c:v>
                </c:pt>
                <c:pt idx="61">
                  <c:v>1132.2881438567695</c:v>
                </c:pt>
                <c:pt idx="62">
                  <c:v>1132.1733240568669</c:v>
                </c:pt>
                <c:pt idx="63">
                  <c:v>1132.111822424599</c:v>
                </c:pt>
                <c:pt idx="64">
                  <c:v>1131.9324471702382</c:v>
                </c:pt>
                <c:pt idx="65">
                  <c:v>1131.8720255841522</c:v>
                </c:pt>
                <c:pt idx="66">
                  <c:v>1131.5984260812991</c:v>
                </c:pt>
                <c:pt idx="67">
                  <c:v>1131.6095967888282</c:v>
                </c:pt>
                <c:pt idx="68">
                  <c:v>1131.5659877727644</c:v>
                </c:pt>
                <c:pt idx="69">
                  <c:v>1131.413882266266</c:v>
                </c:pt>
                <c:pt idx="70">
                  <c:v>1131.6961040070673</c:v>
                </c:pt>
                <c:pt idx="71">
                  <c:v>1130.8453752610021</c:v>
                </c:pt>
                <c:pt idx="72">
                  <c:v>1131.0652804127055</c:v>
                </c:pt>
                <c:pt idx="73">
                  <c:v>1130.9461956366251</c:v>
                </c:pt>
                <c:pt idx="74">
                  <c:v>1130.8524033372751</c:v>
                </c:pt>
                <c:pt idx="75">
                  <c:v>1130.6813001489199</c:v>
                </c:pt>
                <c:pt idx="76">
                  <c:v>1130.5166907072064</c:v>
                </c:pt>
                <c:pt idx="77">
                  <c:v>1130.417002219898</c:v>
                </c:pt>
                <c:pt idx="78">
                  <c:v>1130.3600227530771</c:v>
                </c:pt>
                <c:pt idx="79">
                  <c:v>1130.2164276415497</c:v>
                </c:pt>
                <c:pt idx="80">
                  <c:v>1129.9700422404126</c:v>
                </c:pt>
                <c:pt idx="81">
                  <c:v>1129.9043945178819</c:v>
                </c:pt>
                <c:pt idx="82">
                  <c:v>1129.8138111574326</c:v>
                </c:pt>
                <c:pt idx="83">
                  <c:v>1129.7606060028361</c:v>
                </c:pt>
                <c:pt idx="84">
                  <c:v>1129.5683009251698</c:v>
                </c:pt>
                <c:pt idx="85">
                  <c:v>1129.4830272964325</c:v>
                </c:pt>
                <c:pt idx="86">
                  <c:v>1129.3132732273966</c:v>
                </c:pt>
                <c:pt idx="87">
                  <c:v>1129.2448788838456</c:v>
                </c:pt>
                <c:pt idx="88">
                  <c:v>1129.1025549076207</c:v>
                </c:pt>
                <c:pt idx="89">
                  <c:v>1128.9874625381253</c:v>
                </c:pt>
                <c:pt idx="90">
                  <c:v>1128.7972106206614</c:v>
                </c:pt>
                <c:pt idx="91">
                  <c:v>1128.6290142974196</c:v>
                </c:pt>
                <c:pt idx="92">
                  <c:v>1128.484762815048</c:v>
                </c:pt>
                <c:pt idx="93">
                  <c:v>1128.2702241025031</c:v>
                </c:pt>
                <c:pt idx="94">
                  <c:v>1128.1719882454588</c:v>
                </c:pt>
                <c:pt idx="95">
                  <c:v>1128.1479022553826</c:v>
                </c:pt>
                <c:pt idx="96">
                  <c:v>1128.0485487871338</c:v>
                </c:pt>
                <c:pt idx="97">
                  <c:v>1127.8893531780798</c:v>
                </c:pt>
                <c:pt idx="98">
                  <c:v>1127.6878017658485</c:v>
                </c:pt>
                <c:pt idx="99">
                  <c:v>1127.5795742577679</c:v>
                </c:pt>
                <c:pt idx="100">
                  <c:v>1127.4319726497924</c:v>
                </c:pt>
                <c:pt idx="101">
                  <c:v>1127.5030356487396</c:v>
                </c:pt>
                <c:pt idx="102">
                  <c:v>1127.2380485317276</c:v>
                </c:pt>
                <c:pt idx="103">
                  <c:v>1127.0992142277685</c:v>
                </c:pt>
                <c:pt idx="104">
                  <c:v>1126.9632445084223</c:v>
                </c:pt>
                <c:pt idx="105">
                  <c:v>1126.8540481297823</c:v>
                </c:pt>
                <c:pt idx="106">
                  <c:v>1126.7527933586043</c:v>
                </c:pt>
                <c:pt idx="107">
                  <c:v>1126.620511062212</c:v>
                </c:pt>
                <c:pt idx="108">
                  <c:v>1126.4491797689452</c:v>
                </c:pt>
                <c:pt idx="109">
                  <c:v>1126.2998066337675</c:v>
                </c:pt>
                <c:pt idx="110">
                  <c:v>1126.2177262372988</c:v>
                </c:pt>
                <c:pt idx="111">
                  <c:v>1126.1268706444489</c:v>
                </c:pt>
                <c:pt idx="112">
                  <c:v>1125.8809614312693</c:v>
                </c:pt>
                <c:pt idx="113">
                  <c:v>1125.8263938608268</c:v>
                </c:pt>
                <c:pt idx="114">
                  <c:v>1125.6176221212106</c:v>
                </c:pt>
                <c:pt idx="115">
                  <c:v>1125.5513506427055</c:v>
                </c:pt>
                <c:pt idx="116">
                  <c:v>1125.457645819283</c:v>
                </c:pt>
                <c:pt idx="117">
                  <c:v>1125.3468285088429</c:v>
                </c:pt>
                <c:pt idx="118">
                  <c:v>1125.2568203437534</c:v>
                </c:pt>
                <c:pt idx="119">
                  <c:v>1125.0693271544153</c:v>
                </c:pt>
                <c:pt idx="120">
                  <c:v>1124.8583333138229</c:v>
                </c:pt>
                <c:pt idx="121">
                  <c:v>1124.7099844598126</c:v>
                </c:pt>
                <c:pt idx="122">
                  <c:v>1124.5760695389599</c:v>
                </c:pt>
                <c:pt idx="123">
                  <c:v>1124.4609978246406</c:v>
                </c:pt>
                <c:pt idx="124">
                  <c:v>1124.2684138980007</c:v>
                </c:pt>
                <c:pt idx="125">
                  <c:v>1124.1377719386737</c:v>
                </c:pt>
                <c:pt idx="126">
                  <c:v>1123.9565766461783</c:v>
                </c:pt>
                <c:pt idx="127">
                  <c:v>1123.8210498137946</c:v>
                </c:pt>
                <c:pt idx="128">
                  <c:v>1123.6709079014054</c:v>
                </c:pt>
                <c:pt idx="129">
                  <c:v>1123.5550790381351</c:v>
                </c:pt>
                <c:pt idx="130">
                  <c:v>1123.3774817941087</c:v>
                </c:pt>
                <c:pt idx="131">
                  <c:v>1123.185457407312</c:v>
                </c:pt>
                <c:pt idx="132">
                  <c:v>1123.0777445932515</c:v>
                </c:pt>
                <c:pt idx="133">
                  <c:v>1122.9162245446441</c:v>
                </c:pt>
                <c:pt idx="134">
                  <c:v>1122.7269544899627</c:v>
                </c:pt>
                <c:pt idx="135">
                  <c:v>1122.6571817679837</c:v>
                </c:pt>
                <c:pt idx="136">
                  <c:v>1122.5325644461604</c:v>
                </c:pt>
                <c:pt idx="137">
                  <c:v>1122.406394527934</c:v>
                </c:pt>
                <c:pt idx="138">
                  <c:v>1122.3846990407103</c:v>
                </c:pt>
                <c:pt idx="139">
                  <c:v>1122.1766185795641</c:v>
                </c:pt>
                <c:pt idx="140">
                  <c:v>1121.982249975538</c:v>
                </c:pt>
                <c:pt idx="141">
                  <c:v>1121.8682407604031</c:v>
                </c:pt>
                <c:pt idx="142">
                  <c:v>1121.6359431079807</c:v>
                </c:pt>
                <c:pt idx="143">
                  <c:v>1121.4491676339258</c:v>
                </c:pt>
                <c:pt idx="144">
                  <c:v>1121.2826211265424</c:v>
                </c:pt>
                <c:pt idx="145">
                  <c:v>1121.1802922721774</c:v>
                </c:pt>
                <c:pt idx="146">
                  <c:v>1120.9568287121747</c:v>
                </c:pt>
                <c:pt idx="147">
                  <c:v>1120.8999201281249</c:v>
                </c:pt>
                <c:pt idx="148">
                  <c:v>1120.7542539030458</c:v>
                </c:pt>
                <c:pt idx="149">
                  <c:v>1120.5804936754237</c:v>
                </c:pt>
                <c:pt idx="150">
                  <c:v>1120.4047981373262</c:v>
                </c:pt>
                <c:pt idx="151">
                  <c:v>1120.1968155296731</c:v>
                </c:pt>
                <c:pt idx="152">
                  <c:v>1120.0005415089479</c:v>
                </c:pt>
                <c:pt idx="153">
                  <c:v>1119.8342077957077</c:v>
                </c:pt>
                <c:pt idx="154">
                  <c:v>1119.8048747780258</c:v>
                </c:pt>
                <c:pt idx="155">
                  <c:v>1119.659412950868</c:v>
                </c:pt>
                <c:pt idx="156">
                  <c:v>1119.5273501794206</c:v>
                </c:pt>
                <c:pt idx="157">
                  <c:v>1119.4300467686471</c:v>
                </c:pt>
                <c:pt idx="158">
                  <c:v>1119.2175028693787</c:v>
                </c:pt>
                <c:pt idx="159">
                  <c:v>1118.9737564770016</c:v>
                </c:pt>
                <c:pt idx="160">
                  <c:v>1118.8239114493731</c:v>
                </c:pt>
                <c:pt idx="161">
                  <c:v>1118.6153088940152</c:v>
                </c:pt>
                <c:pt idx="162">
                  <c:v>1118.5032584666608</c:v>
                </c:pt>
                <c:pt idx="163">
                  <c:v>1118.4512779720051</c:v>
                </c:pt>
                <c:pt idx="164">
                  <c:v>1118.2465915614723</c:v>
                </c:pt>
                <c:pt idx="165">
                  <c:v>1118.0542566185741</c:v>
                </c:pt>
                <c:pt idx="166">
                  <c:v>1117.8752438205408</c:v>
                </c:pt>
                <c:pt idx="167">
                  <c:v>1117.7283937044538</c:v>
                </c:pt>
                <c:pt idx="168">
                  <c:v>1117.5250402267384</c:v>
                </c:pt>
                <c:pt idx="169">
                  <c:v>1117.3860353368502</c:v>
                </c:pt>
                <c:pt idx="170">
                  <c:v>1117.126426611228</c:v>
                </c:pt>
                <c:pt idx="171">
                  <c:v>1116.9746420176223</c:v>
                </c:pt>
                <c:pt idx="172">
                  <c:v>1116.8370994614581</c:v>
                </c:pt>
                <c:pt idx="173">
                  <c:v>1116.7047854080902</c:v>
                </c:pt>
                <c:pt idx="174">
                  <c:v>1116.6136478085791</c:v>
                </c:pt>
                <c:pt idx="175">
                  <c:v>1116.3318067356952</c:v>
                </c:pt>
                <c:pt idx="176">
                  <c:v>1116.1508092897288</c:v>
                </c:pt>
                <c:pt idx="177">
                  <c:v>1115.9710011382635</c:v>
                </c:pt>
                <c:pt idx="178">
                  <c:v>1115.8124636519644</c:v>
                </c:pt>
                <c:pt idx="179">
                  <c:v>1115.6916625635104</c:v>
                </c:pt>
                <c:pt idx="180">
                  <c:v>1115.5959464395223</c:v>
                </c:pt>
                <c:pt idx="181">
                  <c:v>1115.3478573360057</c:v>
                </c:pt>
                <c:pt idx="182">
                  <c:v>1115.1762053656164</c:v>
                </c:pt>
                <c:pt idx="183">
                  <c:v>1115.0620726742247</c:v>
                </c:pt>
                <c:pt idx="184">
                  <c:v>1115.0195716264325</c:v>
                </c:pt>
                <c:pt idx="185">
                  <c:v>1114.7955469508172</c:v>
                </c:pt>
                <c:pt idx="186">
                  <c:v>1114.6217928617882</c:v>
                </c:pt>
                <c:pt idx="187">
                  <c:v>1114.4530200616703</c:v>
                </c:pt>
                <c:pt idx="188">
                  <c:v>1114.3591814880397</c:v>
                </c:pt>
                <c:pt idx="189">
                  <c:v>1114.0524967285578</c:v>
                </c:pt>
                <c:pt idx="190">
                  <c:v>1113.8965176992392</c:v>
                </c:pt>
                <c:pt idx="191">
                  <c:v>1113.7253159157299</c:v>
                </c:pt>
                <c:pt idx="192">
                  <c:v>1113.5355692938508</c:v>
                </c:pt>
                <c:pt idx="193">
                  <c:v>1113.4097047863909</c:v>
                </c:pt>
                <c:pt idx="194">
                  <c:v>1113.2413297403875</c:v>
                </c:pt>
                <c:pt idx="195">
                  <c:v>1113.0066054053286</c:v>
                </c:pt>
                <c:pt idx="196">
                  <c:v>1112.8314788411926</c:v>
                </c:pt>
                <c:pt idx="197">
                  <c:v>1112.7098351804739</c:v>
                </c:pt>
                <c:pt idx="198">
                  <c:v>1112.4703215108266</c:v>
                </c:pt>
                <c:pt idx="199">
                  <c:v>1112.3664057209548</c:v>
                </c:pt>
                <c:pt idx="200">
                  <c:v>1111.9301673884177</c:v>
                </c:pt>
                <c:pt idx="201">
                  <c:v>1111.9053208715359</c:v>
                </c:pt>
                <c:pt idx="202">
                  <c:v>1111.6724565072</c:v>
                </c:pt>
                <c:pt idx="203">
                  <c:v>1111.4544435640025</c:v>
                </c:pt>
                <c:pt idx="204">
                  <c:v>1111.4106018034522</c:v>
                </c:pt>
                <c:pt idx="205">
                  <c:v>1111.0388343108434</c:v>
                </c:pt>
                <c:pt idx="206">
                  <c:v>1110.9625534551215</c:v>
                </c:pt>
                <c:pt idx="207">
                  <c:v>1110.8040825206051</c:v>
                </c:pt>
                <c:pt idx="208">
                  <c:v>1110.5530474779432</c:v>
                </c:pt>
                <c:pt idx="209">
                  <c:v>1110.2312368644532</c:v>
                </c:pt>
                <c:pt idx="210">
                  <c:v>1110.1890304692897</c:v>
                </c:pt>
                <c:pt idx="211">
                  <c:v>1109.9677908201741</c:v>
                </c:pt>
                <c:pt idx="212">
                  <c:v>1109.808139086836</c:v>
                </c:pt>
                <c:pt idx="213">
                  <c:v>1109.6479511830898</c:v>
                </c:pt>
                <c:pt idx="214">
                  <c:v>1109.3856825076487</c:v>
                </c:pt>
                <c:pt idx="215">
                  <c:v>1109.219944761694</c:v>
                </c:pt>
                <c:pt idx="216">
                  <c:v>1108.9591311969243</c:v>
                </c:pt>
                <c:pt idx="217">
                  <c:v>1108.7234809108127</c:v>
                </c:pt>
                <c:pt idx="218">
                  <c:v>1108.5422658910786</c:v>
                </c:pt>
                <c:pt idx="219">
                  <c:v>1108.1723149209502</c:v>
                </c:pt>
                <c:pt idx="220">
                  <c:v>1108.0442727199925</c:v>
                </c:pt>
                <c:pt idx="221">
                  <c:v>1107.8790759243952</c:v>
                </c:pt>
                <c:pt idx="222">
                  <c:v>1107.7443554710715</c:v>
                </c:pt>
                <c:pt idx="223">
                  <c:v>1107.5371569835154</c:v>
                </c:pt>
                <c:pt idx="224">
                  <c:v>1107.3267753730247</c:v>
                </c:pt>
                <c:pt idx="225">
                  <c:v>1107.1134857933282</c:v>
                </c:pt>
                <c:pt idx="226">
                  <c:v>1106.8866468352812</c:v>
                </c:pt>
                <c:pt idx="227">
                  <c:v>1106.7501604328509</c:v>
                </c:pt>
                <c:pt idx="228">
                  <c:v>1106.3559285953224</c:v>
                </c:pt>
                <c:pt idx="229">
                  <c:v>1106.2930550051665</c:v>
                </c:pt>
                <c:pt idx="230">
                  <c:v>1106.0048921698506</c:v>
                </c:pt>
                <c:pt idx="231">
                  <c:v>1105.8038219005782</c:v>
                </c:pt>
                <c:pt idx="232">
                  <c:v>1105.7674444966024</c:v>
                </c:pt>
                <c:pt idx="233">
                  <c:v>1105.5718995265963</c:v>
                </c:pt>
                <c:pt idx="234">
                  <c:v>1105.3224287246878</c:v>
                </c:pt>
                <c:pt idx="235">
                  <c:v>1105.1106354265548</c:v>
                </c:pt>
                <c:pt idx="236">
                  <c:v>1104.9169812144428</c:v>
                </c:pt>
                <c:pt idx="237">
                  <c:v>1104.7801974377037</c:v>
                </c:pt>
                <c:pt idx="238">
                  <c:v>1104.6019687932912</c:v>
                </c:pt>
                <c:pt idx="239">
                  <c:v>1104.2383413803975</c:v>
                </c:pt>
                <c:pt idx="240">
                  <c:v>1103.8636217584394</c:v>
                </c:pt>
                <c:pt idx="241">
                  <c:v>1103.7501229029981</c:v>
                </c:pt>
                <c:pt idx="242">
                  <c:v>1103.4885737717575</c:v>
                </c:pt>
                <c:pt idx="243">
                  <c:v>1103.2928821681751</c:v>
                </c:pt>
                <c:pt idx="244">
                  <c:v>1103.1064699200647</c:v>
                </c:pt>
                <c:pt idx="245">
                  <c:v>1102.7203824301828</c:v>
                </c:pt>
                <c:pt idx="246">
                  <c:v>1102.7954548581872</c:v>
                </c:pt>
                <c:pt idx="247">
                  <c:v>1102.7265067006449</c:v>
                </c:pt>
                <c:pt idx="248">
                  <c:v>1102.1242437723276</c:v>
                </c:pt>
                <c:pt idx="249">
                  <c:v>1101.9584409641827</c:v>
                </c:pt>
                <c:pt idx="250">
                  <c:v>1101.7759393394085</c:v>
                </c:pt>
                <c:pt idx="251">
                  <c:v>1101.4249036662579</c:v>
                </c:pt>
                <c:pt idx="252">
                  <c:v>1101.1329889905182</c:v>
                </c:pt>
                <c:pt idx="253">
                  <c:v>1101.0151494830061</c:v>
                </c:pt>
                <c:pt idx="254">
                  <c:v>1100.7614367494207</c:v>
                </c:pt>
                <c:pt idx="255">
                  <c:v>1100.5389003395494</c:v>
                </c:pt>
                <c:pt idx="256">
                  <c:v>1100.3252467452123</c:v>
                </c:pt>
                <c:pt idx="257">
                  <c:v>1100.1782677438155</c:v>
                </c:pt>
                <c:pt idx="258">
                  <c:v>1099.8575261040755</c:v>
                </c:pt>
                <c:pt idx="259">
                  <c:v>1099.6540961089534</c:v>
                </c:pt>
                <c:pt idx="260">
                  <c:v>1099.3501755865509</c:v>
                </c:pt>
                <c:pt idx="261">
                  <c:v>1099.3590376801658</c:v>
                </c:pt>
                <c:pt idx="262">
                  <c:v>1099.0886653134651</c:v>
                </c:pt>
                <c:pt idx="263">
                  <c:v>1098.8453333992536</c:v>
                </c:pt>
                <c:pt idx="264">
                  <c:v>1098.6180551285092</c:v>
                </c:pt>
                <c:pt idx="265">
                  <c:v>1098.308130221799</c:v>
                </c:pt>
                <c:pt idx="266">
                  <c:v>1098.0090354525923</c:v>
                </c:pt>
                <c:pt idx="267">
                  <c:v>1097.682841692191</c:v>
                </c:pt>
                <c:pt idx="268">
                  <c:v>1097.4541703842006</c:v>
                </c:pt>
                <c:pt idx="269">
                  <c:v>1097.1474674136246</c:v>
                </c:pt>
                <c:pt idx="270">
                  <c:v>1097.2345221531191</c:v>
                </c:pt>
                <c:pt idx="271">
                  <c:v>1096.893909961206</c:v>
                </c:pt>
                <c:pt idx="272">
                  <c:v>1096.5734573851082</c:v>
                </c:pt>
                <c:pt idx="273">
                  <c:v>1096.2323209611147</c:v>
                </c:pt>
                <c:pt idx="274">
                  <c:v>1096.1113286518739</c:v>
                </c:pt>
                <c:pt idx="275">
                  <c:v>1095.8162651126654</c:v>
                </c:pt>
                <c:pt idx="276">
                  <c:v>1095.4653920582296</c:v>
                </c:pt>
                <c:pt idx="277">
                  <c:v>1095.2533612591417</c:v>
                </c:pt>
                <c:pt idx="278">
                  <c:v>1094.8377212070159</c:v>
                </c:pt>
                <c:pt idx="279">
                  <c:v>1094.7400356495368</c:v>
                </c:pt>
                <c:pt idx="280">
                  <c:v>1094.5319372952711</c:v>
                </c:pt>
                <c:pt idx="281">
                  <c:v>1094.1943753219859</c:v>
                </c:pt>
                <c:pt idx="282">
                  <c:v>1094.0722018356189</c:v>
                </c:pt>
                <c:pt idx="283">
                  <c:v>1093.8922368138419</c:v>
                </c:pt>
                <c:pt idx="284">
                  <c:v>1093.5293194660355</c:v>
                </c:pt>
                <c:pt idx="285">
                  <c:v>1093.3725785518016</c:v>
                </c:pt>
                <c:pt idx="286">
                  <c:v>1093.2416836483458</c:v>
                </c:pt>
                <c:pt idx="287">
                  <c:v>1092.7798151438374</c:v>
                </c:pt>
                <c:pt idx="288">
                  <c:v>1092.741981324132</c:v>
                </c:pt>
                <c:pt idx="289">
                  <c:v>1092.2821219501786</c:v>
                </c:pt>
                <c:pt idx="290">
                  <c:v>1091.8768238607338</c:v>
                </c:pt>
                <c:pt idx="291">
                  <c:v>1091.570362658721</c:v>
                </c:pt>
                <c:pt idx="292">
                  <c:v>1091.3345476369052</c:v>
                </c:pt>
                <c:pt idx="293">
                  <c:v>1090.9268863515363</c:v>
                </c:pt>
                <c:pt idx="294">
                  <c:v>1090.7870304178584</c:v>
                </c:pt>
                <c:pt idx="295">
                  <c:v>1090.3545697325944</c:v>
                </c:pt>
                <c:pt idx="296">
                  <c:v>1090.2728826037726</c:v>
                </c:pt>
                <c:pt idx="297">
                  <c:v>1090.1837653624777</c:v>
                </c:pt>
                <c:pt idx="298">
                  <c:v>1089.8799825130507</c:v>
                </c:pt>
                <c:pt idx="299">
                  <c:v>1089.5249028929188</c:v>
                </c:pt>
                <c:pt idx="300">
                  <c:v>1089.1652934457127</c:v>
                </c:pt>
                <c:pt idx="301">
                  <c:v>1089.1115547808593</c:v>
                </c:pt>
                <c:pt idx="302">
                  <c:v>1088.8011446823373</c:v>
                </c:pt>
                <c:pt idx="303">
                  <c:v>1088.3347196398809</c:v>
                </c:pt>
                <c:pt idx="304">
                  <c:v>1088.2722360274402</c:v>
                </c:pt>
                <c:pt idx="305">
                  <c:v>1087.991312129441</c:v>
                </c:pt>
                <c:pt idx="306">
                  <c:v>1087.7081159257398</c:v>
                </c:pt>
                <c:pt idx="307">
                  <c:v>1087.2764111653089</c:v>
                </c:pt>
                <c:pt idx="308">
                  <c:v>1087.0583952851005</c:v>
                </c:pt>
                <c:pt idx="309">
                  <c:v>1086.9002632268855</c:v>
                </c:pt>
                <c:pt idx="310">
                  <c:v>1086.754250007041</c:v>
                </c:pt>
                <c:pt idx="311">
                  <c:v>1086.2926737436158</c:v>
                </c:pt>
                <c:pt idx="312">
                  <c:v>1086.0944229543632</c:v>
                </c:pt>
                <c:pt idx="313">
                  <c:v>1085.832834225489</c:v>
                </c:pt>
                <c:pt idx="314">
                  <c:v>1085.4222822087186</c:v>
                </c:pt>
                <c:pt idx="315">
                  <c:v>1085.104667098487</c:v>
                </c:pt>
                <c:pt idx="316">
                  <c:v>1084.7100324089988</c:v>
                </c:pt>
                <c:pt idx="317">
                  <c:v>1084.3881525449563</c:v>
                </c:pt>
                <c:pt idx="318">
                  <c:v>1084.1059000096079</c:v>
                </c:pt>
                <c:pt idx="319">
                  <c:v>1083.6838389626405</c:v>
                </c:pt>
                <c:pt idx="320">
                  <c:v>1083.3288485062496</c:v>
                </c:pt>
                <c:pt idx="321">
                  <c:v>1083.1994756566653</c:v>
                </c:pt>
                <c:pt idx="322">
                  <c:v>1082.7814048121036</c:v>
                </c:pt>
                <c:pt idx="323">
                  <c:v>1082.6988819592243</c:v>
                </c:pt>
                <c:pt idx="324">
                  <c:v>1082.243025454409</c:v>
                </c:pt>
                <c:pt idx="325">
                  <c:v>1081.8057666739548</c:v>
                </c:pt>
                <c:pt idx="326">
                  <c:v>1081.5223555565626</c:v>
                </c:pt>
                <c:pt idx="327">
                  <c:v>1081.2011628697687</c:v>
                </c:pt>
                <c:pt idx="328">
                  <c:v>1080.9946155190614</c:v>
                </c:pt>
                <c:pt idx="329">
                  <c:v>1080.5195327100473</c:v>
                </c:pt>
                <c:pt idx="330">
                  <c:v>1080.2237463440922</c:v>
                </c:pt>
                <c:pt idx="331">
                  <c:v>1080.0570156145418</c:v>
                </c:pt>
                <c:pt idx="332">
                  <c:v>1079.7129698964632</c:v>
                </c:pt>
                <c:pt idx="333">
                  <c:v>1079.504140922121</c:v>
                </c:pt>
                <c:pt idx="334">
                  <c:v>1079.1013027863733</c:v>
                </c:pt>
                <c:pt idx="335">
                  <c:v>1078.8069619503174</c:v>
                </c:pt>
                <c:pt idx="336">
                  <c:v>1078.4714919649236</c:v>
                </c:pt>
                <c:pt idx="337">
                  <c:v>1078.1547914704126</c:v>
                </c:pt>
                <c:pt idx="338">
                  <c:v>1077.8007820644912</c:v>
                </c:pt>
                <c:pt idx="339">
                  <c:v>1077.4352424656172</c:v>
                </c:pt>
                <c:pt idx="340">
                  <c:v>1077.2299940307989</c:v>
                </c:pt>
                <c:pt idx="341">
                  <c:v>1076.8141532474765</c:v>
                </c:pt>
                <c:pt idx="342">
                  <c:v>1076.5118662224456</c:v>
                </c:pt>
                <c:pt idx="343">
                  <c:v>1076.1514853685082</c:v>
                </c:pt>
                <c:pt idx="344">
                  <c:v>1075.7631551497379</c:v>
                </c:pt>
                <c:pt idx="345">
                  <c:v>1075.4825186878193</c:v>
                </c:pt>
                <c:pt idx="346">
                  <c:v>1075.1809145424872</c:v>
                </c:pt>
                <c:pt idx="347">
                  <c:v>1074.5992636938931</c:v>
                </c:pt>
                <c:pt idx="348">
                  <c:v>1074.3848295755781</c:v>
                </c:pt>
                <c:pt idx="349">
                  <c:v>1074.0307542809551</c:v>
                </c:pt>
                <c:pt idx="350">
                  <c:v>1073.6783524731693</c:v>
                </c:pt>
                <c:pt idx="351">
                  <c:v>1073.4304058204823</c:v>
                </c:pt>
                <c:pt idx="352">
                  <c:v>1073.0603572869345</c:v>
                </c:pt>
                <c:pt idx="353">
                  <c:v>1072.836593522456</c:v>
                </c:pt>
                <c:pt idx="354">
                  <c:v>1072.5273761789688</c:v>
                </c:pt>
                <c:pt idx="355">
                  <c:v>1072.0370409752356</c:v>
                </c:pt>
                <c:pt idx="356">
                  <c:v>1071.8324469764952</c:v>
                </c:pt>
                <c:pt idx="357">
                  <c:v>1071.5203539045726</c:v>
                </c:pt>
                <c:pt idx="358">
                  <c:v>1071.0355741500855</c:v>
                </c:pt>
                <c:pt idx="359">
                  <c:v>1070.98230446092</c:v>
                </c:pt>
                <c:pt idx="360">
                  <c:v>1070.5341295815397</c:v>
                </c:pt>
                <c:pt idx="361">
                  <c:v>1070.1676673115321</c:v>
                </c:pt>
                <c:pt idx="362">
                  <c:v>1069.5629886623256</c:v>
                </c:pt>
                <c:pt idx="363">
                  <c:v>1069.1829274507211</c:v>
                </c:pt>
                <c:pt idx="364">
                  <c:v>1068.5770993950982</c:v>
                </c:pt>
                <c:pt idx="365">
                  <c:v>1068.748263437381</c:v>
                </c:pt>
                <c:pt idx="366">
                  <c:v>1067.8419997310357</c:v>
                </c:pt>
                <c:pt idx="367">
                  <c:v>1067.7296715290947</c:v>
                </c:pt>
                <c:pt idx="368">
                  <c:v>1067.3314282419353</c:v>
                </c:pt>
                <c:pt idx="369">
                  <c:v>1067.0425434630754</c:v>
                </c:pt>
                <c:pt idx="370">
                  <c:v>1066.7959450985149</c:v>
                </c:pt>
                <c:pt idx="371">
                  <c:v>1066.3982141386334</c:v>
                </c:pt>
                <c:pt idx="372">
                  <c:v>1065.9388492503563</c:v>
                </c:pt>
                <c:pt idx="373">
                  <c:v>1065.4119938574993</c:v>
                </c:pt>
                <c:pt idx="374">
                  <c:v>1064.9480916043315</c:v>
                </c:pt>
                <c:pt idx="375">
                  <c:v>1064.5396939978555</c:v>
                </c:pt>
                <c:pt idx="376">
                  <c:v>1064.1425635537578</c:v>
                </c:pt>
                <c:pt idx="377">
                  <c:v>1063.7920249452873</c:v>
                </c:pt>
                <c:pt idx="378">
                  <c:v>1063.4038021088527</c:v>
                </c:pt>
                <c:pt idx="379">
                  <c:v>1062.9104396482769</c:v>
                </c:pt>
                <c:pt idx="380">
                  <c:v>1062.2964910159201</c:v>
                </c:pt>
                <c:pt idx="381">
                  <c:v>1061.8625328244834</c:v>
                </c:pt>
                <c:pt idx="382">
                  <c:v>1061.3890066890747</c:v>
                </c:pt>
                <c:pt idx="383">
                  <c:v>1061.2252263537882</c:v>
                </c:pt>
                <c:pt idx="384">
                  <c:v>1060.9831781549826</c:v>
                </c:pt>
                <c:pt idx="385">
                  <c:v>1060.4072123709466</c:v>
                </c:pt>
                <c:pt idx="386">
                  <c:v>1060.1435966924159</c:v>
                </c:pt>
                <c:pt idx="387">
                  <c:v>1059.6236109832641</c:v>
                </c:pt>
                <c:pt idx="388">
                  <c:v>1059.3848961639203</c:v>
                </c:pt>
                <c:pt idx="389">
                  <c:v>1058.9235056473867</c:v>
                </c:pt>
                <c:pt idx="390">
                  <c:v>1058.4591860686292</c:v>
                </c:pt>
                <c:pt idx="391">
                  <c:v>1057.8330053320324</c:v>
                </c:pt>
                <c:pt idx="392">
                  <c:v>1057.0770659597727</c:v>
                </c:pt>
                <c:pt idx="393">
                  <c:v>1056.7791734277084</c:v>
                </c:pt>
                <c:pt idx="394">
                  <c:v>1056.4549935822529</c:v>
                </c:pt>
                <c:pt idx="395">
                  <c:v>1055.9242766193054</c:v>
                </c:pt>
                <c:pt idx="396">
                  <c:v>1055.3581416363907</c:v>
                </c:pt>
                <c:pt idx="397">
                  <c:v>1054.6802452899101</c:v>
                </c:pt>
                <c:pt idx="398">
                  <c:v>1054.4210841572226</c:v>
                </c:pt>
                <c:pt idx="399">
                  <c:v>1054.3459950760014</c:v>
                </c:pt>
                <c:pt idx="400">
                  <c:v>1053.8560871751872</c:v>
                </c:pt>
                <c:pt idx="401">
                  <c:v>1053.1700512151617</c:v>
                </c:pt>
                <c:pt idx="402">
                  <c:v>1053.0650397976729</c:v>
                </c:pt>
                <c:pt idx="403">
                  <c:v>1052.84980402202</c:v>
                </c:pt>
                <c:pt idx="404">
                  <c:v>1052.3123425263243</c:v>
                </c:pt>
                <c:pt idx="405">
                  <c:v>1051.5123251640543</c:v>
                </c:pt>
                <c:pt idx="406">
                  <c:v>1051.2087383657361</c:v>
                </c:pt>
                <c:pt idx="407">
                  <c:v>1050.6357562854982</c:v>
                </c:pt>
                <c:pt idx="408">
                  <c:v>1050.3476633133494</c:v>
                </c:pt>
                <c:pt idx="409">
                  <c:v>1050.0626711560858</c:v>
                </c:pt>
                <c:pt idx="410">
                  <c:v>1049.330016296133</c:v>
                </c:pt>
                <c:pt idx="411">
                  <c:v>1049.0907001414073</c:v>
                </c:pt>
                <c:pt idx="412">
                  <c:v>1048.5532811574449</c:v>
                </c:pt>
                <c:pt idx="413">
                  <c:v>1047.7875685472579</c:v>
                </c:pt>
                <c:pt idx="414">
                  <c:v>1047.6741360685633</c:v>
                </c:pt>
                <c:pt idx="415">
                  <c:v>1046.7419111606368</c:v>
                </c:pt>
                <c:pt idx="416">
                  <c:v>1046.5490922210004</c:v>
                </c:pt>
                <c:pt idx="417">
                  <c:v>1046.045437250963</c:v>
                </c:pt>
                <c:pt idx="418">
                  <c:v>1045.6446230693839</c:v>
                </c:pt>
                <c:pt idx="419">
                  <c:v>1044.899621086189</c:v>
                </c:pt>
                <c:pt idx="420">
                  <c:v>1044.1761493898716</c:v>
                </c:pt>
                <c:pt idx="421">
                  <c:v>1043.8562532363355</c:v>
                </c:pt>
                <c:pt idx="422">
                  <c:v>1043.6070392627128</c:v>
                </c:pt>
                <c:pt idx="423">
                  <c:v>1043.0564419551038</c:v>
                </c:pt>
                <c:pt idx="424">
                  <c:v>1042.214898781614</c:v>
                </c:pt>
                <c:pt idx="425">
                  <c:v>1041.9284235266812</c:v>
                </c:pt>
                <c:pt idx="426">
                  <c:v>1041.4383669683091</c:v>
                </c:pt>
                <c:pt idx="427">
                  <c:v>1040.8812572968102</c:v>
                </c:pt>
                <c:pt idx="428">
                  <c:v>1040.4642169273593</c:v>
                </c:pt>
                <c:pt idx="429">
                  <c:v>1040.1303220255265</c:v>
                </c:pt>
                <c:pt idx="430">
                  <c:v>1039.3243134315403</c:v>
                </c:pt>
                <c:pt idx="431">
                  <c:v>1038.7908205409071</c:v>
                </c:pt>
                <c:pt idx="432">
                  <c:v>1038.2491044552414</c:v>
                </c:pt>
                <c:pt idx="433">
                  <c:v>1037.7279063710182</c:v>
                </c:pt>
                <c:pt idx="434">
                  <c:v>1037.4535375357045</c:v>
                </c:pt>
                <c:pt idx="435">
                  <c:v>1036.5634017608854</c:v>
                </c:pt>
                <c:pt idx="436">
                  <c:v>1036.2694817288241</c:v>
                </c:pt>
                <c:pt idx="437">
                  <c:v>1035.5796871111281</c:v>
                </c:pt>
                <c:pt idx="438">
                  <c:v>1034.9879525852059</c:v>
                </c:pt>
                <c:pt idx="439">
                  <c:v>1034.6345188450689</c:v>
                </c:pt>
                <c:pt idx="440">
                  <c:v>1033.9635326022931</c:v>
                </c:pt>
                <c:pt idx="441">
                  <c:v>1033.3766540962524</c:v>
                </c:pt>
                <c:pt idx="442">
                  <c:v>1032.3501734312724</c:v>
                </c:pt>
                <c:pt idx="443">
                  <c:v>1031.9093112512503</c:v>
                </c:pt>
                <c:pt idx="444">
                  <c:v>1031.5875566182299</c:v>
                </c:pt>
                <c:pt idx="445">
                  <c:v>1031.0823090615424</c:v>
                </c:pt>
                <c:pt idx="446">
                  <c:v>1030.6380834020301</c:v>
                </c:pt>
                <c:pt idx="447">
                  <c:v>1030.1251835424114</c:v>
                </c:pt>
                <c:pt idx="448">
                  <c:v>1029.2043667246317</c:v>
                </c:pt>
                <c:pt idx="449">
                  <c:v>1028.8008033459546</c:v>
                </c:pt>
                <c:pt idx="450">
                  <c:v>1028.1272749444013</c:v>
                </c:pt>
                <c:pt idx="451">
                  <c:v>1027.7674898697642</c:v>
                </c:pt>
                <c:pt idx="452">
                  <c:v>1027.4311766238227</c:v>
                </c:pt>
                <c:pt idx="453">
                  <c:v>1026.9866883667121</c:v>
                </c:pt>
                <c:pt idx="454">
                  <c:v>1025.6729608276628</c:v>
                </c:pt>
                <c:pt idx="455">
                  <c:v>1025.5320480010794</c:v>
                </c:pt>
                <c:pt idx="456">
                  <c:v>1025.0578992988267</c:v>
                </c:pt>
                <c:pt idx="457">
                  <c:v>1024.5666920538977</c:v>
                </c:pt>
                <c:pt idx="458">
                  <c:v>1023.3022744819524</c:v>
                </c:pt>
                <c:pt idx="459">
                  <c:v>1022.6811189789473</c:v>
                </c:pt>
                <c:pt idx="460">
                  <c:v>1021.8918354543127</c:v>
                </c:pt>
                <c:pt idx="461">
                  <c:v>1021.2168109598939</c:v>
                </c:pt>
                <c:pt idx="462">
                  <c:v>1021.1422607919288</c:v>
                </c:pt>
                <c:pt idx="463">
                  <c:v>1020.1666836857049</c:v>
                </c:pt>
                <c:pt idx="464">
                  <c:v>1020.0429366563086</c:v>
                </c:pt>
                <c:pt idx="465">
                  <c:v>1019.6826463241351</c:v>
                </c:pt>
                <c:pt idx="466">
                  <c:v>1019.0794791822703</c:v>
                </c:pt>
                <c:pt idx="467">
                  <c:v>1018.4063588388755</c:v>
                </c:pt>
                <c:pt idx="468">
                  <c:v>1018.0733751117789</c:v>
                </c:pt>
                <c:pt idx="469">
                  <c:v>1017.412301695901</c:v>
                </c:pt>
                <c:pt idx="470">
                  <c:v>1016.6378361185688</c:v>
                </c:pt>
                <c:pt idx="471">
                  <c:v>1016.1560507306161</c:v>
                </c:pt>
                <c:pt idx="472">
                  <c:v>1015.0309862971739</c:v>
                </c:pt>
                <c:pt idx="473">
                  <c:v>1014.546005364296</c:v>
                </c:pt>
                <c:pt idx="474">
                  <c:v>1013.872361192834</c:v>
                </c:pt>
                <c:pt idx="475">
                  <c:v>1013.2344743923168</c:v>
                </c:pt>
                <c:pt idx="476">
                  <c:v>1012.5017742119205</c:v>
                </c:pt>
                <c:pt idx="477">
                  <c:v>1011.3946777213379</c:v>
                </c:pt>
                <c:pt idx="478">
                  <c:v>1010.6451656107517</c:v>
                </c:pt>
                <c:pt idx="479">
                  <c:v>1009.9986904147369</c:v>
                </c:pt>
                <c:pt idx="480">
                  <c:v>1009.4190878096607</c:v>
                </c:pt>
                <c:pt idx="481">
                  <c:v>1008.4999586892599</c:v>
                </c:pt>
                <c:pt idx="482">
                  <c:v>1007.1293549513874</c:v>
                </c:pt>
                <c:pt idx="483">
                  <c:v>1006.3327776555875</c:v>
                </c:pt>
                <c:pt idx="484">
                  <c:v>1005.6477153700854</c:v>
                </c:pt>
                <c:pt idx="485">
                  <c:v>1004.9881727007248</c:v>
                </c:pt>
                <c:pt idx="486">
                  <c:v>1004.168781377958</c:v>
                </c:pt>
                <c:pt idx="487">
                  <c:v>1003.7188511274416</c:v>
                </c:pt>
                <c:pt idx="488">
                  <c:v>1003.1658918847397</c:v>
                </c:pt>
                <c:pt idx="489">
                  <c:v>1002.7777882607206</c:v>
                </c:pt>
                <c:pt idx="490">
                  <c:v>1002.0054222821691</c:v>
                </c:pt>
                <c:pt idx="491">
                  <c:v>1001.4244892368059</c:v>
                </c:pt>
                <c:pt idx="492">
                  <c:v>1000.197578808009</c:v>
                </c:pt>
                <c:pt idx="493">
                  <c:v>999.5567663177635</c:v>
                </c:pt>
                <c:pt idx="494">
                  <c:v>999.17067775821135</c:v>
                </c:pt>
                <c:pt idx="495">
                  <c:v>998.47643338761338</c:v>
                </c:pt>
                <c:pt idx="496">
                  <c:v>997.99032313712269</c:v>
                </c:pt>
                <c:pt idx="497">
                  <c:v>996.74850406100722</c:v>
                </c:pt>
                <c:pt idx="498">
                  <c:v>995.59451044474861</c:v>
                </c:pt>
                <c:pt idx="499">
                  <c:v>994.86984459989799</c:v>
                </c:pt>
                <c:pt idx="500">
                  <c:v>994.54217037944773</c:v>
                </c:pt>
                <c:pt idx="501">
                  <c:v>993.28483272053836</c:v>
                </c:pt>
                <c:pt idx="502">
                  <c:v>992.36818322311433</c:v>
                </c:pt>
                <c:pt idx="503">
                  <c:v>991.721281000619</c:v>
                </c:pt>
                <c:pt idx="504">
                  <c:v>990.84481478434247</c:v>
                </c:pt>
                <c:pt idx="505">
                  <c:v>990.21882486017284</c:v>
                </c:pt>
                <c:pt idx="506">
                  <c:v>989.43399544328406</c:v>
                </c:pt>
                <c:pt idx="507">
                  <c:v>988.17464338657294</c:v>
                </c:pt>
                <c:pt idx="508">
                  <c:v>987.66650942399326</c:v>
                </c:pt>
                <c:pt idx="509">
                  <c:v>986.96779568168586</c:v>
                </c:pt>
                <c:pt idx="510">
                  <c:v>986.02027981030255</c:v>
                </c:pt>
                <c:pt idx="511">
                  <c:v>984.97283849470864</c:v>
                </c:pt>
                <c:pt idx="512">
                  <c:v>984.01637219215979</c:v>
                </c:pt>
                <c:pt idx="513">
                  <c:v>983.29387553488664</c:v>
                </c:pt>
                <c:pt idx="514">
                  <c:v>982.6161402472593</c:v>
                </c:pt>
                <c:pt idx="515">
                  <c:v>981.55652216029955</c:v>
                </c:pt>
                <c:pt idx="516">
                  <c:v>981.13598402650894</c:v>
                </c:pt>
                <c:pt idx="517">
                  <c:v>979.99937609326412</c:v>
                </c:pt>
                <c:pt idx="518">
                  <c:v>978.16201040501414</c:v>
                </c:pt>
                <c:pt idx="519">
                  <c:v>977.85308999367851</c:v>
                </c:pt>
                <c:pt idx="520">
                  <c:v>977.38289367766868</c:v>
                </c:pt>
                <c:pt idx="521">
                  <c:v>976.39154243802636</c:v>
                </c:pt>
                <c:pt idx="522">
                  <c:v>975.54583671836565</c:v>
                </c:pt>
                <c:pt idx="523">
                  <c:v>975.1352682697476</c:v>
                </c:pt>
                <c:pt idx="524">
                  <c:v>973.91467826168969</c:v>
                </c:pt>
                <c:pt idx="525">
                  <c:v>972.26762840132972</c:v>
                </c:pt>
                <c:pt idx="526">
                  <c:v>972.66066540702025</c:v>
                </c:pt>
                <c:pt idx="527">
                  <c:v>971.86205488991448</c:v>
                </c:pt>
                <c:pt idx="528">
                  <c:v>970.20069133332993</c:v>
                </c:pt>
                <c:pt idx="529">
                  <c:v>969.6677188662602</c:v>
                </c:pt>
                <c:pt idx="530">
                  <c:v>968.07745819530066</c:v>
                </c:pt>
                <c:pt idx="531">
                  <c:v>966.59086757360126</c:v>
                </c:pt>
                <c:pt idx="532">
                  <c:v>966.30664998075542</c:v>
                </c:pt>
                <c:pt idx="533">
                  <c:v>965.566429189426</c:v>
                </c:pt>
                <c:pt idx="534">
                  <c:v>963.68953186096883</c:v>
                </c:pt>
                <c:pt idx="535">
                  <c:v>962.81389392557355</c:v>
                </c:pt>
                <c:pt idx="536">
                  <c:v>962.65410153032769</c:v>
                </c:pt>
                <c:pt idx="537">
                  <c:v>960.7559642418455</c:v>
                </c:pt>
                <c:pt idx="538">
                  <c:v>959.73031540370494</c:v>
                </c:pt>
                <c:pt idx="539">
                  <c:v>958.37608084368833</c:v>
                </c:pt>
                <c:pt idx="540">
                  <c:v>957.80485425313054</c:v>
                </c:pt>
                <c:pt idx="541">
                  <c:v>957.09566294216233</c:v>
                </c:pt>
                <c:pt idx="542">
                  <c:v>955.35402778479329</c:v>
                </c:pt>
                <c:pt idx="543">
                  <c:v>953.58559672312379</c:v>
                </c:pt>
                <c:pt idx="544">
                  <c:v>953.91603196379504</c:v>
                </c:pt>
                <c:pt idx="545">
                  <c:v>952.19985122063827</c:v>
                </c:pt>
                <c:pt idx="546">
                  <c:v>951.46019196479654</c:v>
                </c:pt>
                <c:pt idx="547">
                  <c:v>950.32145545463709</c:v>
                </c:pt>
                <c:pt idx="548">
                  <c:v>948.70959985573086</c:v>
                </c:pt>
                <c:pt idx="549">
                  <c:v>948.8566004355381</c:v>
                </c:pt>
                <c:pt idx="550">
                  <c:v>946.90516068246086</c:v>
                </c:pt>
                <c:pt idx="551">
                  <c:v>945.46315711834211</c:v>
                </c:pt>
                <c:pt idx="552">
                  <c:v>943.98857978393005</c:v>
                </c:pt>
                <c:pt idx="553">
                  <c:v>943.2049030745975</c:v>
                </c:pt>
                <c:pt idx="554">
                  <c:v>941.30517626631649</c:v>
                </c:pt>
                <c:pt idx="555">
                  <c:v>940.34374108733277</c:v>
                </c:pt>
                <c:pt idx="556">
                  <c:v>939.26344060936754</c:v>
                </c:pt>
                <c:pt idx="557">
                  <c:v>938.15702511603138</c:v>
                </c:pt>
                <c:pt idx="558">
                  <c:v>936.30995512136133</c:v>
                </c:pt>
                <c:pt idx="559">
                  <c:v>936.17566641747271</c:v>
                </c:pt>
                <c:pt idx="560">
                  <c:v>935.92658576829706</c:v>
                </c:pt>
                <c:pt idx="561">
                  <c:v>933.51134676650577</c:v>
                </c:pt>
                <c:pt idx="562">
                  <c:v>932.79362230013191</c:v>
                </c:pt>
                <c:pt idx="563">
                  <c:v>931.47560825257153</c:v>
                </c:pt>
                <c:pt idx="564">
                  <c:v>929.17088341585645</c:v>
                </c:pt>
                <c:pt idx="565">
                  <c:v>928.26916691871486</c:v>
                </c:pt>
                <c:pt idx="566">
                  <c:v>927.23141522657056</c:v>
                </c:pt>
                <c:pt idx="567">
                  <c:v>926.49074126593234</c:v>
                </c:pt>
                <c:pt idx="568">
                  <c:v>925.67628358778495</c:v>
                </c:pt>
                <c:pt idx="569">
                  <c:v>924.23688156259561</c:v>
                </c:pt>
                <c:pt idx="570">
                  <c:v>922.57094325607056</c:v>
                </c:pt>
                <c:pt idx="571">
                  <c:v>919.71572742758588</c:v>
                </c:pt>
                <c:pt idx="572">
                  <c:v>919.82225496238448</c:v>
                </c:pt>
                <c:pt idx="573">
                  <c:v>917.72885566431819</c:v>
                </c:pt>
                <c:pt idx="574">
                  <c:v>916.68789781353871</c:v>
                </c:pt>
                <c:pt idx="575">
                  <c:v>914.52200667375007</c:v>
                </c:pt>
                <c:pt idx="576">
                  <c:v>912.35865551488826</c:v>
                </c:pt>
                <c:pt idx="577">
                  <c:v>911.84764045068982</c:v>
                </c:pt>
                <c:pt idx="578">
                  <c:v>910.2587335831771</c:v>
                </c:pt>
                <c:pt idx="579">
                  <c:v>908.64950433708884</c:v>
                </c:pt>
                <c:pt idx="580">
                  <c:v>908.33774831874496</c:v>
                </c:pt>
                <c:pt idx="581">
                  <c:v>906.24088254904132</c:v>
                </c:pt>
                <c:pt idx="582">
                  <c:v>904.62476527548483</c:v>
                </c:pt>
                <c:pt idx="583">
                  <c:v>903.54899581857512</c:v>
                </c:pt>
                <c:pt idx="584">
                  <c:v>902.56957824841516</c:v>
                </c:pt>
                <c:pt idx="585">
                  <c:v>900.47316526232487</c:v>
                </c:pt>
                <c:pt idx="586">
                  <c:v>897.84185556062982</c:v>
                </c:pt>
                <c:pt idx="587">
                  <c:v>897.52299568382023</c:v>
                </c:pt>
                <c:pt idx="588">
                  <c:v>895.09836053282788</c:v>
                </c:pt>
                <c:pt idx="589">
                  <c:v>894.14971550919097</c:v>
                </c:pt>
                <c:pt idx="590">
                  <c:v>892.86332355768093</c:v>
                </c:pt>
                <c:pt idx="591">
                  <c:v>889.94100528088541</c:v>
                </c:pt>
                <c:pt idx="592">
                  <c:v>888.53008077430525</c:v>
                </c:pt>
                <c:pt idx="593">
                  <c:v>886.52413316667582</c:v>
                </c:pt>
                <c:pt idx="594">
                  <c:v>885.43084252088738</c:v>
                </c:pt>
                <c:pt idx="595">
                  <c:v>884.70125958631684</c:v>
                </c:pt>
                <c:pt idx="596">
                  <c:v>883.04306510759102</c:v>
                </c:pt>
                <c:pt idx="597">
                  <c:v>882.18046439659327</c:v>
                </c:pt>
                <c:pt idx="598">
                  <c:v>879.51421807320253</c:v>
                </c:pt>
                <c:pt idx="599">
                  <c:v>875.66459819024203</c:v>
                </c:pt>
                <c:pt idx="600">
                  <c:v>875.57867976626437</c:v>
                </c:pt>
                <c:pt idx="601">
                  <c:v>874.82607931103519</c:v>
                </c:pt>
                <c:pt idx="602">
                  <c:v>871.32095761681467</c:v>
                </c:pt>
                <c:pt idx="603">
                  <c:v>868.6586863962159</c:v>
                </c:pt>
                <c:pt idx="604">
                  <c:v>867.02658637881598</c:v>
                </c:pt>
                <c:pt idx="605">
                  <c:v>865.64842928840244</c:v>
                </c:pt>
                <c:pt idx="606">
                  <c:v>864.56246933109003</c:v>
                </c:pt>
                <c:pt idx="607">
                  <c:v>862.04626038572007</c:v>
                </c:pt>
                <c:pt idx="608">
                  <c:v>860.94523059293897</c:v>
                </c:pt>
                <c:pt idx="609">
                  <c:v>860.1158316516711</c:v>
                </c:pt>
                <c:pt idx="610">
                  <c:v>858.57328529557753</c:v>
                </c:pt>
                <c:pt idx="611">
                  <c:v>856.63289442269399</c:v>
                </c:pt>
                <c:pt idx="612">
                  <c:v>854.54813643186219</c:v>
                </c:pt>
                <c:pt idx="613">
                  <c:v>851.8809765881299</c:v>
                </c:pt>
                <c:pt idx="614">
                  <c:v>850.12948906420945</c:v>
                </c:pt>
                <c:pt idx="615">
                  <c:v>846.67093079120662</c:v>
                </c:pt>
                <c:pt idx="616">
                  <c:v>845.60693246904373</c:v>
                </c:pt>
                <c:pt idx="617">
                  <c:v>844.57675424737442</c:v>
                </c:pt>
                <c:pt idx="618">
                  <c:v>842.9458476479341</c:v>
                </c:pt>
                <c:pt idx="619">
                  <c:v>840.59306150172574</c:v>
                </c:pt>
                <c:pt idx="620">
                  <c:v>840.33240939465406</c:v>
                </c:pt>
                <c:pt idx="621">
                  <c:v>840.56113755049205</c:v>
                </c:pt>
                <c:pt idx="622">
                  <c:v>832.36549155967737</c:v>
                </c:pt>
                <c:pt idx="623">
                  <c:v>834.25366022166838</c:v>
                </c:pt>
                <c:pt idx="624">
                  <c:v>829.67399503225965</c:v>
                </c:pt>
                <c:pt idx="625">
                  <c:v>826.80559397175944</c:v>
                </c:pt>
                <c:pt idx="626">
                  <c:v>819.07788285436925</c:v>
                </c:pt>
                <c:pt idx="627">
                  <c:v>820.22307024609438</c:v>
                </c:pt>
                <c:pt idx="628">
                  <c:v>819.14465701812026</c:v>
                </c:pt>
                <c:pt idx="629">
                  <c:v>816.33628411485427</c:v>
                </c:pt>
                <c:pt idx="630">
                  <c:v>815.66936225688039</c:v>
                </c:pt>
                <c:pt idx="631">
                  <c:v>813.8344479043044</c:v>
                </c:pt>
                <c:pt idx="632">
                  <c:v>812.34872886840549</c:v>
                </c:pt>
                <c:pt idx="633">
                  <c:v>807.97503922970043</c:v>
                </c:pt>
                <c:pt idx="634">
                  <c:v>806.47200388441104</c:v>
                </c:pt>
                <c:pt idx="635">
                  <c:v>804.83597522531613</c:v>
                </c:pt>
                <c:pt idx="636">
                  <c:v>801.4618108716121</c:v>
                </c:pt>
                <c:pt idx="637">
                  <c:v>799.30884117957237</c:v>
                </c:pt>
                <c:pt idx="638">
                  <c:v>796.66318579539461</c:v>
                </c:pt>
                <c:pt idx="639">
                  <c:v>794.09299664780212</c:v>
                </c:pt>
                <c:pt idx="640">
                  <c:v>791.89014931459542</c:v>
                </c:pt>
                <c:pt idx="641">
                  <c:v>789.348360398556</c:v>
                </c:pt>
                <c:pt idx="642">
                  <c:v>785.57371282919087</c:v>
                </c:pt>
                <c:pt idx="643">
                  <c:v>784.79735083441494</c:v>
                </c:pt>
                <c:pt idx="644">
                  <c:v>782.59765242544165</c:v>
                </c:pt>
                <c:pt idx="645">
                  <c:v>779.30511722873518</c:v>
                </c:pt>
                <c:pt idx="646">
                  <c:v>776.35941778221036</c:v>
                </c:pt>
                <c:pt idx="647">
                  <c:v>774.2813462855022</c:v>
                </c:pt>
                <c:pt idx="648">
                  <c:v>772.3762860400293</c:v>
                </c:pt>
                <c:pt idx="649">
                  <c:v>769.71853802046849</c:v>
                </c:pt>
                <c:pt idx="650">
                  <c:v>767.6283834450561</c:v>
                </c:pt>
                <c:pt idx="651">
                  <c:v>763.07079278582421</c:v>
                </c:pt>
                <c:pt idx="652">
                  <c:v>761.46514340165186</c:v>
                </c:pt>
                <c:pt idx="653">
                  <c:v>757.86113213365957</c:v>
                </c:pt>
                <c:pt idx="654">
                  <c:v>752.97046028211241</c:v>
                </c:pt>
                <c:pt idx="655">
                  <c:v>751.09166374585561</c:v>
                </c:pt>
                <c:pt idx="656">
                  <c:v>745.13588876123606</c:v>
                </c:pt>
                <c:pt idx="657">
                  <c:v>744.20938316520403</c:v>
                </c:pt>
                <c:pt idx="658">
                  <c:v>743.33811499394335</c:v>
                </c:pt>
                <c:pt idx="659">
                  <c:v>741.90334827023935</c:v>
                </c:pt>
                <c:pt idx="660">
                  <c:v>739.38724937684583</c:v>
                </c:pt>
                <c:pt idx="661">
                  <c:v>733.13367641627997</c:v>
                </c:pt>
                <c:pt idx="662">
                  <c:v>727.33093179700938</c:v>
                </c:pt>
                <c:pt idx="663">
                  <c:v>726.5601816327561</c:v>
                </c:pt>
                <c:pt idx="664">
                  <c:v>724.16104661949487</c:v>
                </c:pt>
                <c:pt idx="665">
                  <c:v>724.16898408063832</c:v>
                </c:pt>
                <c:pt idx="666">
                  <c:v>721.15835220660404</c:v>
                </c:pt>
                <c:pt idx="667">
                  <c:v>714.80772839135375</c:v>
                </c:pt>
                <c:pt idx="668">
                  <c:v>711.87932436851122</c:v>
                </c:pt>
                <c:pt idx="669">
                  <c:v>706.12197128387504</c:v>
                </c:pt>
                <c:pt idx="670">
                  <c:v>704.79057965638697</c:v>
                </c:pt>
                <c:pt idx="671">
                  <c:v>700.22813434141312</c:v>
                </c:pt>
                <c:pt idx="672">
                  <c:v>695.37674455555236</c:v>
                </c:pt>
                <c:pt idx="673">
                  <c:v>694.93843806289976</c:v>
                </c:pt>
                <c:pt idx="674">
                  <c:v>687.00960782789002</c:v>
                </c:pt>
                <c:pt idx="675">
                  <c:v>685.32340340076507</c:v>
                </c:pt>
                <c:pt idx="676">
                  <c:v>680.9558065300231</c:v>
                </c:pt>
                <c:pt idx="677">
                  <c:v>680.11319179451107</c:v>
                </c:pt>
                <c:pt idx="678">
                  <c:v>671.03693532493128</c:v>
                </c:pt>
                <c:pt idx="679">
                  <c:v>666.71412259721569</c:v>
                </c:pt>
                <c:pt idx="680">
                  <c:v>668.56251065571382</c:v>
                </c:pt>
                <c:pt idx="681">
                  <c:v>663.66557829093108</c:v>
                </c:pt>
                <c:pt idx="682">
                  <c:v>661.68192838866651</c:v>
                </c:pt>
                <c:pt idx="683">
                  <c:v>657.85575123916851</c:v>
                </c:pt>
                <c:pt idx="684">
                  <c:v>653.13777520527799</c:v>
                </c:pt>
                <c:pt idx="685">
                  <c:v>649.83791428175891</c:v>
                </c:pt>
                <c:pt idx="686">
                  <c:v>646.69103580138824</c:v>
                </c:pt>
                <c:pt idx="687">
                  <c:v>642.37794648604199</c:v>
                </c:pt>
                <c:pt idx="688">
                  <c:v>640.24591877529417</c:v>
                </c:pt>
                <c:pt idx="689">
                  <c:v>636.07751058171573</c:v>
                </c:pt>
                <c:pt idx="690">
                  <c:v>630.46476994294039</c:v>
                </c:pt>
                <c:pt idx="691">
                  <c:v>632.8172513838731</c:v>
                </c:pt>
                <c:pt idx="692">
                  <c:v>626.73756458275193</c:v>
                </c:pt>
                <c:pt idx="693">
                  <c:v>623.55552344741238</c:v>
                </c:pt>
                <c:pt idx="694">
                  <c:v>615.98888014325917</c:v>
                </c:pt>
                <c:pt idx="695">
                  <c:v>606.82299380323332</c:v>
                </c:pt>
                <c:pt idx="696">
                  <c:v>606.34215649833845</c:v>
                </c:pt>
                <c:pt idx="697">
                  <c:v>607.65918152688721</c:v>
                </c:pt>
                <c:pt idx="698">
                  <c:v>605.60167721717391</c:v>
                </c:pt>
                <c:pt idx="699">
                  <c:v>597.39277636121653</c:v>
                </c:pt>
                <c:pt idx="700">
                  <c:v>594.00764548054008</c:v>
                </c:pt>
                <c:pt idx="701">
                  <c:v>586.64856214253643</c:v>
                </c:pt>
                <c:pt idx="702">
                  <c:v>578.66606603108016</c:v>
                </c:pt>
                <c:pt idx="703">
                  <c:v>570.65445215463421</c:v>
                </c:pt>
                <c:pt idx="704">
                  <c:v>566.27615222737029</c:v>
                </c:pt>
                <c:pt idx="705">
                  <c:v>564.23425377362923</c:v>
                </c:pt>
                <c:pt idx="706">
                  <c:v>559.86745103824319</c:v>
                </c:pt>
                <c:pt idx="707">
                  <c:v>554.37926027809806</c:v>
                </c:pt>
                <c:pt idx="708">
                  <c:v>541.92441348770672</c:v>
                </c:pt>
                <c:pt idx="709">
                  <c:v>542.96670601414849</c:v>
                </c:pt>
                <c:pt idx="710">
                  <c:v>542.78524967328383</c:v>
                </c:pt>
                <c:pt idx="711">
                  <c:v>532.1290302002617</c:v>
                </c:pt>
                <c:pt idx="712">
                  <c:v>529.01493846129699</c:v>
                </c:pt>
                <c:pt idx="713">
                  <c:v>527.91249520956649</c:v>
                </c:pt>
                <c:pt idx="714">
                  <c:v>525.85513532250184</c:v>
                </c:pt>
                <c:pt idx="715">
                  <c:v>516.45838401827473</c:v>
                </c:pt>
                <c:pt idx="716">
                  <c:v>513.69065270455064</c:v>
                </c:pt>
                <c:pt idx="717">
                  <c:v>506.32825095069836</c:v>
                </c:pt>
                <c:pt idx="718">
                  <c:v>503.24078825549077</c:v>
                </c:pt>
                <c:pt idx="719">
                  <c:v>494.94318087508998</c:v>
                </c:pt>
                <c:pt idx="720">
                  <c:v>491.80645301307288</c:v>
                </c:pt>
                <c:pt idx="721">
                  <c:v>486.143594420927</c:v>
                </c:pt>
                <c:pt idx="722">
                  <c:v>481.32915772237703</c:v>
                </c:pt>
                <c:pt idx="723">
                  <c:v>474.82055988674495</c:v>
                </c:pt>
                <c:pt idx="724">
                  <c:v>463.64486585544699</c:v>
                </c:pt>
                <c:pt idx="725">
                  <c:v>460.26300882846056</c:v>
                </c:pt>
                <c:pt idx="726">
                  <c:v>464.28676390592</c:v>
                </c:pt>
                <c:pt idx="727">
                  <c:v>462.52693282210373</c:v>
                </c:pt>
                <c:pt idx="728">
                  <c:v>452.31748808232709</c:v>
                </c:pt>
                <c:pt idx="729">
                  <c:v>443.82068017573289</c:v>
                </c:pt>
                <c:pt idx="730">
                  <c:v>432.07978239308233</c:v>
                </c:pt>
                <c:pt idx="731">
                  <c:v>428.59064060956246</c:v>
                </c:pt>
                <c:pt idx="732">
                  <c:v>419.65372917881757</c:v>
                </c:pt>
                <c:pt idx="733">
                  <c:v>417.56881802608552</c:v>
                </c:pt>
                <c:pt idx="734">
                  <c:v>412.04766217090804</c:v>
                </c:pt>
                <c:pt idx="735">
                  <c:v>404.0274411716631</c:v>
                </c:pt>
                <c:pt idx="736">
                  <c:v>393.60737844796313</c:v>
                </c:pt>
                <c:pt idx="737">
                  <c:v>401.61375620103166</c:v>
                </c:pt>
                <c:pt idx="738">
                  <c:v>391.01672497361608</c:v>
                </c:pt>
                <c:pt idx="739">
                  <c:v>375.30913536957223</c:v>
                </c:pt>
                <c:pt idx="740">
                  <c:v>379.48075667688818</c:v>
                </c:pt>
                <c:pt idx="741">
                  <c:v>367.51550429725472</c:v>
                </c:pt>
                <c:pt idx="742">
                  <c:v>368.14369896233325</c:v>
                </c:pt>
                <c:pt idx="743">
                  <c:v>357.35635549886246</c:v>
                </c:pt>
                <c:pt idx="744">
                  <c:v>360.06584261141575</c:v>
                </c:pt>
                <c:pt idx="745">
                  <c:v>348.2863194960259</c:v>
                </c:pt>
                <c:pt idx="746">
                  <c:v>338.58239459730379</c:v>
                </c:pt>
                <c:pt idx="747">
                  <c:v>330.81664176479319</c:v>
                </c:pt>
                <c:pt idx="748">
                  <c:v>335.02939818036054</c:v>
                </c:pt>
                <c:pt idx="749">
                  <c:v>331.15898567931987</c:v>
                </c:pt>
                <c:pt idx="750">
                  <c:v>322.9104534871372</c:v>
                </c:pt>
                <c:pt idx="751">
                  <c:v>312.72914587957871</c:v>
                </c:pt>
                <c:pt idx="752">
                  <c:v>304.96541610405541</c:v>
                </c:pt>
                <c:pt idx="753">
                  <c:v>302.92654359038448</c:v>
                </c:pt>
                <c:pt idx="754">
                  <c:v>298.17069753900967</c:v>
                </c:pt>
                <c:pt idx="755">
                  <c:v>297.68903043316084</c:v>
                </c:pt>
                <c:pt idx="756">
                  <c:v>282.80676836222676</c:v>
                </c:pt>
                <c:pt idx="757">
                  <c:v>284.06343426314174</c:v>
                </c:pt>
                <c:pt idx="758">
                  <c:v>275.55354743615374</c:v>
                </c:pt>
                <c:pt idx="759">
                  <c:v>269.75060866337384</c:v>
                </c:pt>
                <c:pt idx="760">
                  <c:v>270.9233253879209</c:v>
                </c:pt>
                <c:pt idx="761">
                  <c:v>268.39435531065124</c:v>
                </c:pt>
                <c:pt idx="762">
                  <c:v>259.19219823436617</c:v>
                </c:pt>
                <c:pt idx="763">
                  <c:v>242.24275902907868</c:v>
                </c:pt>
                <c:pt idx="764">
                  <c:v>220.82647484752854</c:v>
                </c:pt>
                <c:pt idx="765">
                  <c:v>230.5275199435998</c:v>
                </c:pt>
                <c:pt idx="766">
                  <c:v>224.24790529003732</c:v>
                </c:pt>
                <c:pt idx="767">
                  <c:v>229.18578252498</c:v>
                </c:pt>
                <c:pt idx="768">
                  <c:v>229.80816273892049</c:v>
                </c:pt>
                <c:pt idx="769">
                  <c:v>220.29436790875127</c:v>
                </c:pt>
                <c:pt idx="770">
                  <c:v>209.84206067746331</c:v>
                </c:pt>
                <c:pt idx="771">
                  <c:v>208.41065035246402</c:v>
                </c:pt>
                <c:pt idx="772">
                  <c:v>209.53610472528823</c:v>
                </c:pt>
                <c:pt idx="773">
                  <c:v>201.73621234756476</c:v>
                </c:pt>
                <c:pt idx="774">
                  <c:v>195.39376402033403</c:v>
                </c:pt>
                <c:pt idx="775">
                  <c:v>180.52195578264522</c:v>
                </c:pt>
                <c:pt idx="776">
                  <c:v>177.87748415798453</c:v>
                </c:pt>
                <c:pt idx="777">
                  <c:v>168.65104832633779</c:v>
                </c:pt>
                <c:pt idx="778">
                  <c:v>172.00270993623283</c:v>
                </c:pt>
                <c:pt idx="779">
                  <c:v>158.61462228001562</c:v>
                </c:pt>
                <c:pt idx="780">
                  <c:v>164.60723024490323</c:v>
                </c:pt>
                <c:pt idx="781">
                  <c:v>148.49911449123661</c:v>
                </c:pt>
                <c:pt idx="782">
                  <c:v>135.16127225875914</c:v>
                </c:pt>
                <c:pt idx="783">
                  <c:v>145.41692998507088</c:v>
                </c:pt>
                <c:pt idx="784">
                  <c:v>137.3239825511547</c:v>
                </c:pt>
                <c:pt idx="785">
                  <c:v>130.69299411788609</c:v>
                </c:pt>
                <c:pt idx="786">
                  <c:v>123.70072275269015</c:v>
                </c:pt>
                <c:pt idx="787">
                  <c:v>137.24344143440354</c:v>
                </c:pt>
                <c:pt idx="788">
                  <c:v>130.85371702878308</c:v>
                </c:pt>
                <c:pt idx="789">
                  <c:v>120.35085889519257</c:v>
                </c:pt>
                <c:pt idx="790">
                  <c:v>112.68849109312769</c:v>
                </c:pt>
                <c:pt idx="791">
                  <c:v>114.00189219097928</c:v>
                </c:pt>
                <c:pt idx="792">
                  <c:v>100.10834630847756</c:v>
                </c:pt>
                <c:pt idx="793">
                  <c:v>104.70943883683201</c:v>
                </c:pt>
                <c:pt idx="794">
                  <c:v>103.12364000649099</c:v>
                </c:pt>
                <c:pt idx="795">
                  <c:v>96.823723049086524</c:v>
                </c:pt>
                <c:pt idx="796">
                  <c:v>95.513345139839842</c:v>
                </c:pt>
                <c:pt idx="797">
                  <c:v>100.90616283055854</c:v>
                </c:pt>
                <c:pt idx="798">
                  <c:v>88.482068056276006</c:v>
                </c:pt>
                <c:pt idx="799">
                  <c:v>97.16074356210342</c:v>
                </c:pt>
                <c:pt idx="800">
                  <c:v>96.823723049086524</c:v>
                </c:pt>
                <c:pt idx="801">
                  <c:v>84.78094971197423</c:v>
                </c:pt>
                <c:pt idx="802">
                  <c:v>101.03164013863137</c:v>
                </c:pt>
                <c:pt idx="803">
                  <c:v>96.444329831115141</c:v>
                </c:pt>
                <c:pt idx="804">
                  <c:v>100.90616283055854</c:v>
                </c:pt>
                <c:pt idx="805">
                  <c:v>79.750716766999659</c:v>
                </c:pt>
                <c:pt idx="806">
                  <c:v>75.816414150708368</c:v>
                </c:pt>
                <c:pt idx="807">
                  <c:v>82.445728395570939</c:v>
                </c:pt>
                <c:pt idx="808">
                  <c:v>74.587423279937255</c:v>
                </c:pt>
                <c:pt idx="809">
                  <c:v>89.894438784420984</c:v>
                </c:pt>
                <c:pt idx="810">
                  <c:v>77.48171268135367</c:v>
                </c:pt>
                <c:pt idx="811">
                  <c:v>71.237326701400136</c:v>
                </c:pt>
                <c:pt idx="812">
                  <c:v>80.098198249189664</c:v>
                </c:pt>
                <c:pt idx="813">
                  <c:v>67.953443343668013</c:v>
                </c:pt>
                <c:pt idx="814">
                  <c:v>69.863113361152742</c:v>
                </c:pt>
                <c:pt idx="815">
                  <c:v>66.30697614134175</c:v>
                </c:pt>
                <c:pt idx="816">
                  <c:v>76.343776306490852</c:v>
                </c:pt>
                <c:pt idx="817">
                  <c:v>67.598418537340308</c:v>
                </c:pt>
                <c:pt idx="818">
                  <c:v>65.725655925013967</c:v>
                </c:pt>
                <c:pt idx="819">
                  <c:v>65.592025554106286</c:v>
                </c:pt>
                <c:pt idx="820">
                  <c:v>76.911747056153231</c:v>
                </c:pt>
                <c:pt idx="821">
                  <c:v>61.468196095019692</c:v>
                </c:pt>
                <c:pt idx="822">
                  <c:v>56.316527368278955</c:v>
                </c:pt>
                <c:pt idx="823">
                  <c:v>55.95419865095058</c:v>
                </c:pt>
                <c:pt idx="824">
                  <c:v>53.951949888323426</c:v>
                </c:pt>
                <c:pt idx="825">
                  <c:v>51.486309632227361</c:v>
                </c:pt>
                <c:pt idx="826">
                  <c:v>63.265513248442815</c:v>
                </c:pt>
                <c:pt idx="827">
                  <c:v>42.816392509563819</c:v>
                </c:pt>
                <c:pt idx="828">
                  <c:v>60.884566668006606</c:v>
                </c:pt>
                <c:pt idx="829">
                  <c:v>56.500268561855044</c:v>
                </c:pt>
                <c:pt idx="830">
                  <c:v>51.62326833611565</c:v>
                </c:pt>
                <c:pt idx="831">
                  <c:v>54.863169896119651</c:v>
                </c:pt>
                <c:pt idx="832">
                  <c:v>37.307818422037954</c:v>
                </c:pt>
                <c:pt idx="833">
                  <c:v>46.891507665091446</c:v>
                </c:pt>
                <c:pt idx="834">
                  <c:v>39.228444291679899</c:v>
                </c:pt>
                <c:pt idx="835">
                  <c:v>29.327312574453739</c:v>
                </c:pt>
                <c:pt idx="836">
                  <c:v>40.535463837506384</c:v>
                </c:pt>
                <c:pt idx="837">
                  <c:v>47.397536461776824</c:v>
                </c:pt>
                <c:pt idx="838">
                  <c:v>38.38568611957821</c:v>
                </c:pt>
                <c:pt idx="839">
                  <c:v>41.793129508736889</c:v>
                </c:pt>
                <c:pt idx="840">
                  <c:v>46.84548311273587</c:v>
                </c:pt>
                <c:pt idx="841">
                  <c:v>51.440649503801225</c:v>
                </c:pt>
                <c:pt idx="842">
                  <c:v>38.572460703285891</c:v>
                </c:pt>
                <c:pt idx="843">
                  <c:v>53.406130735368819</c:v>
                </c:pt>
                <c:pt idx="844">
                  <c:v>36.040431391804574</c:v>
                </c:pt>
                <c:pt idx="845">
                  <c:v>47.167578193432711</c:v>
                </c:pt>
                <c:pt idx="846">
                  <c:v>46.151964995793577</c:v>
                </c:pt>
                <c:pt idx="847">
                  <c:v>65.146364533114308</c:v>
                </c:pt>
                <c:pt idx="848">
                  <c:v>52.902662468665767</c:v>
                </c:pt>
                <c:pt idx="849">
                  <c:v>32.787788950461305</c:v>
                </c:pt>
                <c:pt idx="850">
                  <c:v>46.290193039834662</c:v>
                </c:pt>
                <c:pt idx="851">
                  <c:v>34.911246621899089</c:v>
                </c:pt>
                <c:pt idx="852">
                  <c:v>46.244120688698558</c:v>
                </c:pt>
                <c:pt idx="853">
                  <c:v>52.857114382242862</c:v>
                </c:pt>
                <c:pt idx="854">
                  <c:v>44.577636799289927</c:v>
                </c:pt>
                <c:pt idx="855">
                  <c:v>48.135490997237156</c:v>
                </c:pt>
                <c:pt idx="856">
                  <c:v>46.428388117608399</c:v>
                </c:pt>
                <c:pt idx="857">
                  <c:v>48.964229027357547</c:v>
                </c:pt>
                <c:pt idx="858">
                  <c:v>45.549882088613032</c:v>
                </c:pt>
                <c:pt idx="859">
                  <c:v>31.888470388482283</c:v>
                </c:pt>
                <c:pt idx="860">
                  <c:v>26.990283879551434</c:v>
                </c:pt>
                <c:pt idx="861">
                  <c:v>26.466255528483678</c:v>
                </c:pt>
                <c:pt idx="862">
                  <c:v>38.338983128689101</c:v>
                </c:pt>
                <c:pt idx="863">
                  <c:v>40.8610771307337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2E-4FA6-99E8-D58F3C091A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04184"/>
        <c:axId val="633217304"/>
      </c:scatterChart>
      <c:valAx>
        <c:axId val="633204184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7304"/>
        <c:crosses val="autoZero"/>
        <c:crossBetween val="midCat"/>
      </c:valAx>
      <c:valAx>
        <c:axId val="633217304"/>
        <c:scaling>
          <c:orientation val="minMax"/>
          <c:max val="1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oxidation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04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7938030182164987E-2"/>
          <c:y val="0.91102834809532274"/>
          <c:w val="0.9"/>
          <c:h val="7.5542048405789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1!$I$1</c:f>
              <c:strCache>
                <c:ptCount val="1"/>
                <c:pt idx="0">
                  <c:v>MLSD-S2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E$2:$E$1345</c:f>
              <c:numCache>
                <c:formatCode>General</c:formatCode>
                <c:ptCount val="1344"/>
                <c:pt idx="0">
                  <c:v>168</c:v>
                </c:pt>
                <c:pt idx="1">
                  <c:v>167.48474121093597</c:v>
                </c:pt>
                <c:pt idx="2">
                  <c:v>167.23443603515597</c:v>
                </c:pt>
                <c:pt idx="3">
                  <c:v>166.94625854492</c:v>
                </c:pt>
                <c:pt idx="4">
                  <c:v>166.65093994140597</c:v>
                </c:pt>
                <c:pt idx="5">
                  <c:v>166.14523315429597</c:v>
                </c:pt>
                <c:pt idx="6">
                  <c:v>165.95361328125</c:v>
                </c:pt>
                <c:pt idx="7">
                  <c:v>165.78344726562398</c:v>
                </c:pt>
                <c:pt idx="8">
                  <c:v>165.17880249023398</c:v>
                </c:pt>
                <c:pt idx="9">
                  <c:v>164.97885131835795</c:v>
                </c:pt>
                <c:pt idx="10">
                  <c:v>164.69604492187398</c:v>
                </c:pt>
                <c:pt idx="11">
                  <c:v>164.46658325195199</c:v>
                </c:pt>
                <c:pt idx="12">
                  <c:v>164.18051147460795</c:v>
                </c:pt>
                <c:pt idx="13">
                  <c:v>163.89175415039</c:v>
                </c:pt>
                <c:pt idx="14">
                  <c:v>163.40182495117</c:v>
                </c:pt>
                <c:pt idx="15">
                  <c:v>163.05615234375</c:v>
                </c:pt>
                <c:pt idx="16">
                  <c:v>162.65951538085795</c:v>
                </c:pt>
                <c:pt idx="17">
                  <c:v>162.47146606445199</c:v>
                </c:pt>
                <c:pt idx="18">
                  <c:v>162.19165039062398</c:v>
                </c:pt>
                <c:pt idx="19">
                  <c:v>161.92434692382795</c:v>
                </c:pt>
                <c:pt idx="20">
                  <c:v>161.44903564453</c:v>
                </c:pt>
                <c:pt idx="21">
                  <c:v>161.18740844726398</c:v>
                </c:pt>
                <c:pt idx="22">
                  <c:v>161.04226684570199</c:v>
                </c:pt>
                <c:pt idx="23">
                  <c:v>160.60034179687398</c:v>
                </c:pt>
                <c:pt idx="24">
                  <c:v>160.33660888671795</c:v>
                </c:pt>
                <c:pt idx="25">
                  <c:v>159.97305297851398</c:v>
                </c:pt>
                <c:pt idx="26">
                  <c:v>159.78707885742</c:v>
                </c:pt>
                <c:pt idx="27">
                  <c:v>159.53884887695199</c:v>
                </c:pt>
                <c:pt idx="28">
                  <c:v>158.99441528320199</c:v>
                </c:pt>
                <c:pt idx="29">
                  <c:v>158.73962402343597</c:v>
                </c:pt>
                <c:pt idx="30">
                  <c:v>158.31140136718597</c:v>
                </c:pt>
                <c:pt idx="31">
                  <c:v>157.97137451171795</c:v>
                </c:pt>
                <c:pt idx="32">
                  <c:v>157.67248535156199</c:v>
                </c:pt>
                <c:pt idx="33">
                  <c:v>157.37924194335795</c:v>
                </c:pt>
                <c:pt idx="34">
                  <c:v>157.0517578125</c:v>
                </c:pt>
                <c:pt idx="35">
                  <c:v>156.70217895507795</c:v>
                </c:pt>
                <c:pt idx="36">
                  <c:v>156.61398315429597</c:v>
                </c:pt>
                <c:pt idx="37">
                  <c:v>156.16339111328</c:v>
                </c:pt>
                <c:pt idx="38">
                  <c:v>155.75930786132795</c:v>
                </c:pt>
                <c:pt idx="39">
                  <c:v>155.54864501953</c:v>
                </c:pt>
                <c:pt idx="40">
                  <c:v>155.15197753906199</c:v>
                </c:pt>
                <c:pt idx="41">
                  <c:v>154.80511474609199</c:v>
                </c:pt>
                <c:pt idx="42">
                  <c:v>154.58666992187398</c:v>
                </c:pt>
                <c:pt idx="43">
                  <c:v>154.34649658203</c:v>
                </c:pt>
                <c:pt idx="44">
                  <c:v>154.00497436523398</c:v>
                </c:pt>
                <c:pt idx="45">
                  <c:v>153.67449951171795</c:v>
                </c:pt>
                <c:pt idx="46">
                  <c:v>153.29992675781199</c:v>
                </c:pt>
                <c:pt idx="47">
                  <c:v>152.92889404296795</c:v>
                </c:pt>
                <c:pt idx="48">
                  <c:v>152.67620849609199</c:v>
                </c:pt>
                <c:pt idx="49">
                  <c:v>152.44375610351398</c:v>
                </c:pt>
                <c:pt idx="50">
                  <c:v>152.16305541992</c:v>
                </c:pt>
                <c:pt idx="51">
                  <c:v>151.79412841796795</c:v>
                </c:pt>
                <c:pt idx="52">
                  <c:v>151.51519775390597</c:v>
                </c:pt>
                <c:pt idx="53">
                  <c:v>151.24908447265597</c:v>
                </c:pt>
                <c:pt idx="54">
                  <c:v>150.97372436523398</c:v>
                </c:pt>
                <c:pt idx="55">
                  <c:v>150.67065429687398</c:v>
                </c:pt>
                <c:pt idx="56">
                  <c:v>150.36758422851398</c:v>
                </c:pt>
                <c:pt idx="57">
                  <c:v>150.00463867187398</c:v>
                </c:pt>
                <c:pt idx="58">
                  <c:v>149.62258911132795</c:v>
                </c:pt>
                <c:pt idx="59">
                  <c:v>149.12313842773398</c:v>
                </c:pt>
                <c:pt idx="60">
                  <c:v>148.81591796875</c:v>
                </c:pt>
                <c:pt idx="61">
                  <c:v>148.57214355468597</c:v>
                </c:pt>
                <c:pt idx="62">
                  <c:v>148.30007934570199</c:v>
                </c:pt>
                <c:pt idx="63">
                  <c:v>147.97702026367</c:v>
                </c:pt>
                <c:pt idx="64">
                  <c:v>147.58337402343597</c:v>
                </c:pt>
                <c:pt idx="65">
                  <c:v>147.25915527343597</c:v>
                </c:pt>
                <c:pt idx="66">
                  <c:v>147.09942626953</c:v>
                </c:pt>
                <c:pt idx="67">
                  <c:v>146.67654418945199</c:v>
                </c:pt>
                <c:pt idx="68">
                  <c:v>146.41165161132795</c:v>
                </c:pt>
                <c:pt idx="69">
                  <c:v>146.04180908203</c:v>
                </c:pt>
                <c:pt idx="70">
                  <c:v>145.70626831054597</c:v>
                </c:pt>
                <c:pt idx="71">
                  <c:v>145.38711547851398</c:v>
                </c:pt>
                <c:pt idx="72">
                  <c:v>144.98867797851398</c:v>
                </c:pt>
                <c:pt idx="73">
                  <c:v>144.67041015625</c:v>
                </c:pt>
                <c:pt idx="74">
                  <c:v>144.4501953125</c:v>
                </c:pt>
                <c:pt idx="75">
                  <c:v>144.08364868164</c:v>
                </c:pt>
                <c:pt idx="76">
                  <c:v>143.75079345703</c:v>
                </c:pt>
                <c:pt idx="77">
                  <c:v>143.37591552734199</c:v>
                </c:pt>
                <c:pt idx="78">
                  <c:v>143.16790771484199</c:v>
                </c:pt>
                <c:pt idx="79">
                  <c:v>143.05258178710795</c:v>
                </c:pt>
                <c:pt idx="80">
                  <c:v>142.57546997070199</c:v>
                </c:pt>
                <c:pt idx="81">
                  <c:v>142.47982788085795</c:v>
                </c:pt>
                <c:pt idx="82">
                  <c:v>142.10971069335795</c:v>
                </c:pt>
                <c:pt idx="83">
                  <c:v>141.96426391601398</c:v>
                </c:pt>
                <c:pt idx="84">
                  <c:v>141.52682495117</c:v>
                </c:pt>
                <c:pt idx="85">
                  <c:v>141.02349853515597</c:v>
                </c:pt>
                <c:pt idx="86">
                  <c:v>140.69567871093597</c:v>
                </c:pt>
                <c:pt idx="87">
                  <c:v>140.32498168945199</c:v>
                </c:pt>
                <c:pt idx="88">
                  <c:v>139.94680786132795</c:v>
                </c:pt>
                <c:pt idx="89">
                  <c:v>139.59100341796795</c:v>
                </c:pt>
                <c:pt idx="90">
                  <c:v>139.30014038085795</c:v>
                </c:pt>
                <c:pt idx="91">
                  <c:v>138.97802734375</c:v>
                </c:pt>
                <c:pt idx="92">
                  <c:v>138.82513427734199</c:v>
                </c:pt>
                <c:pt idx="93">
                  <c:v>138.58645629882795</c:v>
                </c:pt>
                <c:pt idx="94">
                  <c:v>138.12991333007795</c:v>
                </c:pt>
                <c:pt idx="95">
                  <c:v>137.89807128906199</c:v>
                </c:pt>
                <c:pt idx="96">
                  <c:v>137.50051879882795</c:v>
                </c:pt>
                <c:pt idx="97">
                  <c:v>137.08987426757795</c:v>
                </c:pt>
                <c:pt idx="98">
                  <c:v>136.787109375</c:v>
                </c:pt>
                <c:pt idx="99">
                  <c:v>136.37796020507795</c:v>
                </c:pt>
                <c:pt idx="100">
                  <c:v>136.11929321289</c:v>
                </c:pt>
                <c:pt idx="101">
                  <c:v>135.88299560546795</c:v>
                </c:pt>
                <c:pt idx="102">
                  <c:v>135.45266723632795</c:v>
                </c:pt>
                <c:pt idx="103">
                  <c:v>135.21633911132795</c:v>
                </c:pt>
                <c:pt idx="104">
                  <c:v>134.86441040039</c:v>
                </c:pt>
                <c:pt idx="105">
                  <c:v>134.60159301757795</c:v>
                </c:pt>
                <c:pt idx="106">
                  <c:v>134.23681640625</c:v>
                </c:pt>
                <c:pt idx="107">
                  <c:v>133.99008178710795</c:v>
                </c:pt>
                <c:pt idx="108">
                  <c:v>133.77044677734199</c:v>
                </c:pt>
                <c:pt idx="109">
                  <c:v>133.33627319335795</c:v>
                </c:pt>
                <c:pt idx="110">
                  <c:v>133.05377197265597</c:v>
                </c:pt>
                <c:pt idx="111">
                  <c:v>132.74087524414</c:v>
                </c:pt>
                <c:pt idx="112">
                  <c:v>132.39935302734199</c:v>
                </c:pt>
                <c:pt idx="113">
                  <c:v>131.9052734375</c:v>
                </c:pt>
                <c:pt idx="114">
                  <c:v>131.64123535156199</c:v>
                </c:pt>
                <c:pt idx="115">
                  <c:v>131.31344604492</c:v>
                </c:pt>
                <c:pt idx="116">
                  <c:v>131.03002929687398</c:v>
                </c:pt>
                <c:pt idx="117">
                  <c:v>130.67004394531199</c:v>
                </c:pt>
                <c:pt idx="118">
                  <c:v>130.40603637695199</c:v>
                </c:pt>
                <c:pt idx="119">
                  <c:v>130.20935058593597</c:v>
                </c:pt>
                <c:pt idx="120">
                  <c:v>129.90927124023398</c:v>
                </c:pt>
                <c:pt idx="121">
                  <c:v>129.49176025390597</c:v>
                </c:pt>
                <c:pt idx="122">
                  <c:v>129.27810668945199</c:v>
                </c:pt>
                <c:pt idx="123">
                  <c:v>129.05847167968597</c:v>
                </c:pt>
                <c:pt idx="124">
                  <c:v>128.53070068359199</c:v>
                </c:pt>
                <c:pt idx="125">
                  <c:v>128.18890380859199</c:v>
                </c:pt>
                <c:pt idx="126">
                  <c:v>127.81460571289</c:v>
                </c:pt>
                <c:pt idx="127">
                  <c:v>127.65786743164</c:v>
                </c:pt>
                <c:pt idx="128">
                  <c:v>127.2734375</c:v>
                </c:pt>
                <c:pt idx="129">
                  <c:v>126.85119628906199</c:v>
                </c:pt>
                <c:pt idx="130">
                  <c:v>126.57345581054597</c:v>
                </c:pt>
                <c:pt idx="131">
                  <c:v>126.25726318359199</c:v>
                </c:pt>
                <c:pt idx="132">
                  <c:v>126.01052856445199</c:v>
                </c:pt>
                <c:pt idx="133">
                  <c:v>125.72979736328</c:v>
                </c:pt>
                <c:pt idx="134">
                  <c:v>125.35461425781199</c:v>
                </c:pt>
                <c:pt idx="135">
                  <c:v>125.01580810546795</c:v>
                </c:pt>
                <c:pt idx="136">
                  <c:v>124.81701660156199</c:v>
                </c:pt>
                <c:pt idx="137">
                  <c:v>124.45614624023398</c:v>
                </c:pt>
                <c:pt idx="138">
                  <c:v>124.19064331054597</c:v>
                </c:pt>
                <c:pt idx="139">
                  <c:v>123.87802124023398</c:v>
                </c:pt>
                <c:pt idx="140">
                  <c:v>123.56243896484199</c:v>
                </c:pt>
                <c:pt idx="141">
                  <c:v>123.12170410156199</c:v>
                </c:pt>
                <c:pt idx="142">
                  <c:v>122.81564331054597</c:v>
                </c:pt>
                <c:pt idx="143">
                  <c:v>122.41305541992</c:v>
                </c:pt>
                <c:pt idx="144">
                  <c:v>122.19610595703</c:v>
                </c:pt>
                <c:pt idx="145">
                  <c:v>121.91690063476398</c:v>
                </c:pt>
                <c:pt idx="146">
                  <c:v>121.53277587890597</c:v>
                </c:pt>
                <c:pt idx="147">
                  <c:v>121.13107299804597</c:v>
                </c:pt>
                <c:pt idx="148">
                  <c:v>120.99249267578</c:v>
                </c:pt>
                <c:pt idx="149">
                  <c:v>120.52999877929597</c:v>
                </c:pt>
                <c:pt idx="150">
                  <c:v>120.28295898437398</c:v>
                </c:pt>
                <c:pt idx="151">
                  <c:v>120.13424682617</c:v>
                </c:pt>
                <c:pt idx="152">
                  <c:v>119.58264160156199</c:v>
                </c:pt>
                <c:pt idx="153">
                  <c:v>119.2158203125</c:v>
                </c:pt>
                <c:pt idx="154">
                  <c:v>118.89755249023398</c:v>
                </c:pt>
                <c:pt idx="155">
                  <c:v>118.60311889648398</c:v>
                </c:pt>
                <c:pt idx="156">
                  <c:v>118.35519409179597</c:v>
                </c:pt>
                <c:pt idx="157">
                  <c:v>117.99459838867</c:v>
                </c:pt>
                <c:pt idx="158">
                  <c:v>117.93679809570199</c:v>
                </c:pt>
                <c:pt idx="159">
                  <c:v>117.56875610351398</c:v>
                </c:pt>
                <c:pt idx="160">
                  <c:v>117.13159179687398</c:v>
                </c:pt>
                <c:pt idx="161">
                  <c:v>116.79782104492</c:v>
                </c:pt>
                <c:pt idx="162">
                  <c:v>116.36395263671795</c:v>
                </c:pt>
                <c:pt idx="163">
                  <c:v>116.18872070312398</c:v>
                </c:pt>
                <c:pt idx="164">
                  <c:v>115.83618164062398</c:v>
                </c:pt>
                <c:pt idx="165">
                  <c:v>115.49377441406199</c:v>
                </c:pt>
                <c:pt idx="166">
                  <c:v>115.22619628906199</c:v>
                </c:pt>
                <c:pt idx="167">
                  <c:v>114.68978881835795</c:v>
                </c:pt>
                <c:pt idx="168">
                  <c:v>114.55328369140597</c:v>
                </c:pt>
                <c:pt idx="169">
                  <c:v>114.31399536132795</c:v>
                </c:pt>
                <c:pt idx="170">
                  <c:v>113.89471435546795</c:v>
                </c:pt>
                <c:pt idx="171">
                  <c:v>113.70578002929597</c:v>
                </c:pt>
                <c:pt idx="172">
                  <c:v>113.36398315429597</c:v>
                </c:pt>
                <c:pt idx="173">
                  <c:v>113.18249511718597</c:v>
                </c:pt>
                <c:pt idx="174">
                  <c:v>112.77392578125</c:v>
                </c:pt>
                <c:pt idx="175">
                  <c:v>112.45596313476398</c:v>
                </c:pt>
                <c:pt idx="176">
                  <c:v>112.20861816406199</c:v>
                </c:pt>
                <c:pt idx="177">
                  <c:v>111.84655761718597</c:v>
                </c:pt>
                <c:pt idx="178">
                  <c:v>111.56912231445199</c:v>
                </c:pt>
                <c:pt idx="179">
                  <c:v>111.26635742187398</c:v>
                </c:pt>
                <c:pt idx="180">
                  <c:v>111.08337402343597</c:v>
                </c:pt>
                <c:pt idx="181">
                  <c:v>110.70254516601398</c:v>
                </c:pt>
                <c:pt idx="182">
                  <c:v>110.30529785156199</c:v>
                </c:pt>
                <c:pt idx="183">
                  <c:v>109.93249511718597</c:v>
                </c:pt>
                <c:pt idx="184">
                  <c:v>109.8994140625</c:v>
                </c:pt>
                <c:pt idx="185">
                  <c:v>109.40475463867</c:v>
                </c:pt>
                <c:pt idx="186">
                  <c:v>109.28942871093597</c:v>
                </c:pt>
                <c:pt idx="187">
                  <c:v>108.86566162109199</c:v>
                </c:pt>
                <c:pt idx="188">
                  <c:v>108.39242553710795</c:v>
                </c:pt>
                <c:pt idx="189">
                  <c:v>108.04556274414</c:v>
                </c:pt>
                <c:pt idx="190">
                  <c:v>107.89627075195199</c:v>
                </c:pt>
                <c:pt idx="191">
                  <c:v>107.48056030273398</c:v>
                </c:pt>
                <c:pt idx="192">
                  <c:v>107.12145996093597</c:v>
                </c:pt>
                <c:pt idx="193">
                  <c:v>106.96887207031199</c:v>
                </c:pt>
                <c:pt idx="194">
                  <c:v>106.70275878906199</c:v>
                </c:pt>
                <c:pt idx="195">
                  <c:v>106.23431396484199</c:v>
                </c:pt>
                <c:pt idx="196">
                  <c:v>105.88507080078</c:v>
                </c:pt>
                <c:pt idx="197">
                  <c:v>105.54861450195199</c:v>
                </c:pt>
                <c:pt idx="198">
                  <c:v>105.23959350585795</c:v>
                </c:pt>
                <c:pt idx="199">
                  <c:v>105.01132202148398</c:v>
                </c:pt>
                <c:pt idx="200">
                  <c:v>104.73626708984199</c:v>
                </c:pt>
                <c:pt idx="201">
                  <c:v>104.47134399414</c:v>
                </c:pt>
                <c:pt idx="202">
                  <c:v>104.13250732421795</c:v>
                </c:pt>
                <c:pt idx="203">
                  <c:v>103.81185913085795</c:v>
                </c:pt>
                <c:pt idx="204">
                  <c:v>103.44680786132795</c:v>
                </c:pt>
                <c:pt idx="205">
                  <c:v>103.20870971679597</c:v>
                </c:pt>
                <c:pt idx="206">
                  <c:v>102.89016723632795</c:v>
                </c:pt>
                <c:pt idx="207">
                  <c:v>102.57785034179597</c:v>
                </c:pt>
                <c:pt idx="208">
                  <c:v>102.32604980468597</c:v>
                </c:pt>
                <c:pt idx="209">
                  <c:v>101.87396240234199</c:v>
                </c:pt>
                <c:pt idx="210">
                  <c:v>101.65344238281199</c:v>
                </c:pt>
                <c:pt idx="211">
                  <c:v>101.30746459960795</c:v>
                </c:pt>
                <c:pt idx="212">
                  <c:v>100.86880493164</c:v>
                </c:pt>
                <c:pt idx="213">
                  <c:v>100.50018310546795</c:v>
                </c:pt>
                <c:pt idx="214">
                  <c:v>100.30767822265597</c:v>
                </c:pt>
                <c:pt idx="215">
                  <c:v>100.14855957031199</c:v>
                </c:pt>
                <c:pt idx="216">
                  <c:v>99.719421386717954</c:v>
                </c:pt>
                <c:pt idx="217">
                  <c:v>99.34780883789</c:v>
                </c:pt>
                <c:pt idx="218">
                  <c:v>98.973236083983977</c:v>
                </c:pt>
                <c:pt idx="219">
                  <c:v>98.751831054685965</c:v>
                </c:pt>
                <c:pt idx="220">
                  <c:v>98.292297363279999</c:v>
                </c:pt>
                <c:pt idx="221">
                  <c:v>98.148376464841988</c:v>
                </c:pt>
                <c:pt idx="222">
                  <c:v>97.80239868164</c:v>
                </c:pt>
                <c:pt idx="223">
                  <c:v>97.52734375</c:v>
                </c:pt>
                <c:pt idx="224">
                  <c:v>97.313385009763977</c:v>
                </c:pt>
                <c:pt idx="225">
                  <c:v>96.969787597655966</c:v>
                </c:pt>
                <c:pt idx="226">
                  <c:v>96.835968017577954</c:v>
                </c:pt>
                <c:pt idx="227">
                  <c:v>96.508758544919999</c:v>
                </c:pt>
                <c:pt idx="228">
                  <c:v>96.1279296875</c:v>
                </c:pt>
                <c:pt idx="229">
                  <c:v>95.684783935545966</c:v>
                </c:pt>
                <c:pt idx="230">
                  <c:v>95.527740478513977</c:v>
                </c:pt>
                <c:pt idx="231">
                  <c:v>95.111145019529999</c:v>
                </c:pt>
                <c:pt idx="232">
                  <c:v>94.831909179685965</c:v>
                </c:pt>
                <c:pt idx="233">
                  <c:v>94.523498535155966</c:v>
                </c:pt>
                <c:pt idx="234">
                  <c:v>94.117309570311988</c:v>
                </c:pt>
                <c:pt idx="235">
                  <c:v>93.921813964841988</c:v>
                </c:pt>
                <c:pt idx="236">
                  <c:v>93.550231933591988</c:v>
                </c:pt>
                <c:pt idx="237">
                  <c:v>93.233734130857954</c:v>
                </c:pt>
                <c:pt idx="238">
                  <c:v>92.985809326169999</c:v>
                </c:pt>
                <c:pt idx="239">
                  <c:v>92.71401977539</c:v>
                </c:pt>
                <c:pt idx="240">
                  <c:v>92.254516601561988</c:v>
                </c:pt>
                <c:pt idx="241">
                  <c:v>92.085235595701988</c:v>
                </c:pt>
                <c:pt idx="242">
                  <c:v>91.671325683591988</c:v>
                </c:pt>
                <c:pt idx="243">
                  <c:v>91.375427246091988</c:v>
                </c:pt>
                <c:pt idx="244">
                  <c:v>91.189453125</c:v>
                </c:pt>
                <c:pt idx="245">
                  <c:v>90.727264404295966</c:v>
                </c:pt>
                <c:pt idx="246">
                  <c:v>90.539520263669999</c:v>
                </c:pt>
                <c:pt idx="247">
                  <c:v>90.144378662107954</c:v>
                </c:pt>
                <c:pt idx="248">
                  <c:v>89.870208740233977</c:v>
                </c:pt>
                <c:pt idx="249">
                  <c:v>89.615112304685965</c:v>
                </c:pt>
                <c:pt idx="250">
                  <c:v>89.363006591795966</c:v>
                </c:pt>
                <c:pt idx="251">
                  <c:v>89.048614501951988</c:v>
                </c:pt>
                <c:pt idx="252">
                  <c:v>88.817962646483977</c:v>
                </c:pt>
                <c:pt idx="253">
                  <c:v>88.405822753905966</c:v>
                </c:pt>
                <c:pt idx="254">
                  <c:v>88.048828125</c:v>
                </c:pt>
                <c:pt idx="255">
                  <c:v>87.624786376951988</c:v>
                </c:pt>
                <c:pt idx="256">
                  <c:v>87.447479248045966</c:v>
                </c:pt>
                <c:pt idx="257">
                  <c:v>87.164672851561988</c:v>
                </c:pt>
                <c:pt idx="258">
                  <c:v>86.780548095701988</c:v>
                </c:pt>
                <c:pt idx="259">
                  <c:v>86.34487915039</c:v>
                </c:pt>
                <c:pt idx="260">
                  <c:v>86.180969238279999</c:v>
                </c:pt>
                <c:pt idx="261">
                  <c:v>85.863891601561988</c:v>
                </c:pt>
                <c:pt idx="262">
                  <c:v>85.612091064451988</c:v>
                </c:pt>
                <c:pt idx="263">
                  <c:v>85.32421875</c:v>
                </c:pt>
                <c:pt idx="264">
                  <c:v>85.12158203125</c:v>
                </c:pt>
                <c:pt idx="265">
                  <c:v>84.768432617185965</c:v>
                </c:pt>
                <c:pt idx="266">
                  <c:v>84.540161132811988</c:v>
                </c:pt>
                <c:pt idx="267">
                  <c:v>84.296112060545966</c:v>
                </c:pt>
                <c:pt idx="268">
                  <c:v>84.120880126951988</c:v>
                </c:pt>
                <c:pt idx="269">
                  <c:v>83.823791503905966</c:v>
                </c:pt>
                <c:pt idx="270">
                  <c:v>83.343109130857954</c:v>
                </c:pt>
                <c:pt idx="271">
                  <c:v>83.213165283201988</c:v>
                </c:pt>
                <c:pt idx="272">
                  <c:v>82.794189453123977</c:v>
                </c:pt>
                <c:pt idx="273">
                  <c:v>82.399353027341988</c:v>
                </c:pt>
                <c:pt idx="274">
                  <c:v>82.045013427733977</c:v>
                </c:pt>
                <c:pt idx="275">
                  <c:v>81.64419555664</c:v>
                </c:pt>
                <c:pt idx="276">
                  <c:v>81.49609375</c:v>
                </c:pt>
                <c:pt idx="277">
                  <c:v>81.142669677733977</c:v>
                </c:pt>
                <c:pt idx="278">
                  <c:v>81.049407958983977</c:v>
                </c:pt>
                <c:pt idx="279">
                  <c:v>80.641723632811988</c:v>
                </c:pt>
                <c:pt idx="280">
                  <c:v>80.400360107419999</c:v>
                </c:pt>
                <c:pt idx="281">
                  <c:v>79.983459472655966</c:v>
                </c:pt>
                <c:pt idx="282">
                  <c:v>79.852020263669999</c:v>
                </c:pt>
                <c:pt idx="283">
                  <c:v>79.635375976561988</c:v>
                </c:pt>
                <c:pt idx="284">
                  <c:v>79.307891845701988</c:v>
                </c:pt>
                <c:pt idx="285">
                  <c:v>79.038787841795966</c:v>
                </c:pt>
                <c:pt idx="286">
                  <c:v>78.589416503905966</c:v>
                </c:pt>
                <c:pt idx="287">
                  <c:v>78.430877685545966</c:v>
                </c:pt>
                <c:pt idx="288">
                  <c:v>78.189788818357954</c:v>
                </c:pt>
                <c:pt idx="289">
                  <c:v>77.732940673827954</c:v>
                </c:pt>
                <c:pt idx="290">
                  <c:v>77.482940673827954</c:v>
                </c:pt>
                <c:pt idx="291">
                  <c:v>77.078826904295966</c:v>
                </c:pt>
                <c:pt idx="292">
                  <c:v>76.795135498045966</c:v>
                </c:pt>
                <c:pt idx="293">
                  <c:v>76.41519165039</c:v>
                </c:pt>
                <c:pt idx="294">
                  <c:v>76.285858154295966</c:v>
                </c:pt>
                <c:pt idx="295">
                  <c:v>75.991149902341988</c:v>
                </c:pt>
                <c:pt idx="296">
                  <c:v>75.695831298827954</c:v>
                </c:pt>
                <c:pt idx="297">
                  <c:v>75.462493896483977</c:v>
                </c:pt>
                <c:pt idx="298">
                  <c:v>75.043182373045966</c:v>
                </c:pt>
                <c:pt idx="299">
                  <c:v>74.644775390623977</c:v>
                </c:pt>
                <c:pt idx="300">
                  <c:v>74.533905029295966</c:v>
                </c:pt>
                <c:pt idx="301">
                  <c:v>74.175109863279999</c:v>
                </c:pt>
                <c:pt idx="302">
                  <c:v>73.963836669919999</c:v>
                </c:pt>
                <c:pt idx="303">
                  <c:v>73.703094482419999</c:v>
                </c:pt>
                <c:pt idx="304">
                  <c:v>73.312408447263977</c:v>
                </c:pt>
                <c:pt idx="305">
                  <c:v>73.099029541013977</c:v>
                </c:pt>
                <c:pt idx="306">
                  <c:v>72.684814453123977</c:v>
                </c:pt>
                <c:pt idx="307">
                  <c:v>73.587158203123977</c:v>
                </c:pt>
                <c:pt idx="308">
                  <c:v>73.005157470701988</c:v>
                </c:pt>
                <c:pt idx="309">
                  <c:v>72.658599853513977</c:v>
                </c:pt>
                <c:pt idx="310">
                  <c:v>72.528076171873977</c:v>
                </c:pt>
                <c:pt idx="311">
                  <c:v>72.138275146483977</c:v>
                </c:pt>
                <c:pt idx="312">
                  <c:v>71.959197998045966</c:v>
                </c:pt>
                <c:pt idx="313">
                  <c:v>71.692474365233977</c:v>
                </c:pt>
                <c:pt idx="314">
                  <c:v>71.236236572263977</c:v>
                </c:pt>
                <c:pt idx="315">
                  <c:v>71.164733886717954</c:v>
                </c:pt>
                <c:pt idx="316">
                  <c:v>70.830963134763977</c:v>
                </c:pt>
                <c:pt idx="317">
                  <c:v>70.65185546875</c:v>
                </c:pt>
                <c:pt idx="318">
                  <c:v>70.220947265623977</c:v>
                </c:pt>
                <c:pt idx="319">
                  <c:v>69.810913085935965</c:v>
                </c:pt>
                <c:pt idx="320">
                  <c:v>69.566528320311988</c:v>
                </c:pt>
                <c:pt idx="321">
                  <c:v>69.298645019529999</c:v>
                </c:pt>
                <c:pt idx="322">
                  <c:v>69.047729492185965</c:v>
                </c:pt>
                <c:pt idx="323">
                  <c:v>68.716644287107954</c:v>
                </c:pt>
                <c:pt idx="324">
                  <c:v>68.403137207029999</c:v>
                </c:pt>
                <c:pt idx="325">
                  <c:v>68.141204833983977</c:v>
                </c:pt>
                <c:pt idx="326">
                  <c:v>67.793426513669999</c:v>
                </c:pt>
                <c:pt idx="327">
                  <c:v>67.379821777341988</c:v>
                </c:pt>
                <c:pt idx="328">
                  <c:v>67.09732055664</c:v>
                </c:pt>
                <c:pt idx="329">
                  <c:v>66.821655273435965</c:v>
                </c:pt>
                <c:pt idx="330">
                  <c:v>66.582366943357954</c:v>
                </c:pt>
                <c:pt idx="331">
                  <c:v>66.345764160155966</c:v>
                </c:pt>
                <c:pt idx="332">
                  <c:v>66.069519042967954</c:v>
                </c:pt>
                <c:pt idx="333">
                  <c:v>65.751525878905966</c:v>
                </c:pt>
                <c:pt idx="334">
                  <c:v>65.407043457029999</c:v>
                </c:pt>
                <c:pt idx="335">
                  <c:v>65.076873779295966</c:v>
                </c:pt>
                <c:pt idx="336">
                  <c:v>64.918914794919999</c:v>
                </c:pt>
                <c:pt idx="337">
                  <c:v>64.641784667967954</c:v>
                </c:pt>
                <c:pt idx="338">
                  <c:v>64.228759765623977</c:v>
                </c:pt>
                <c:pt idx="339">
                  <c:v>63.978729248045966</c:v>
                </c:pt>
                <c:pt idx="340">
                  <c:v>63.741241455077954</c:v>
                </c:pt>
                <c:pt idx="341">
                  <c:v>63.515045166013977</c:v>
                </c:pt>
                <c:pt idx="342">
                  <c:v>63.177703857419999</c:v>
                </c:pt>
                <c:pt idx="343">
                  <c:v>62.96255493164</c:v>
                </c:pt>
                <c:pt idx="344">
                  <c:v>62.542358398435965</c:v>
                </c:pt>
                <c:pt idx="345">
                  <c:v>62.498565673827954</c:v>
                </c:pt>
                <c:pt idx="346">
                  <c:v>62.253601074217954</c:v>
                </c:pt>
                <c:pt idx="347">
                  <c:v>61.880218505857954</c:v>
                </c:pt>
                <c:pt idx="348">
                  <c:v>61.556884765623977</c:v>
                </c:pt>
                <c:pt idx="349">
                  <c:v>61.395080566405966</c:v>
                </c:pt>
                <c:pt idx="350">
                  <c:v>60.946868896483977</c:v>
                </c:pt>
                <c:pt idx="351">
                  <c:v>60.752288818357954</c:v>
                </c:pt>
                <c:pt idx="352">
                  <c:v>60.432220458983977</c:v>
                </c:pt>
                <c:pt idx="353">
                  <c:v>60.044525146483977</c:v>
                </c:pt>
                <c:pt idx="354">
                  <c:v>59.807922363279999</c:v>
                </c:pt>
                <c:pt idx="355">
                  <c:v>59.614227294919999</c:v>
                </c:pt>
                <c:pt idx="356">
                  <c:v>59.383880615233977</c:v>
                </c:pt>
                <c:pt idx="357">
                  <c:v>58.961608886717954</c:v>
                </c:pt>
                <c:pt idx="358">
                  <c:v>58.649291992185965</c:v>
                </c:pt>
                <c:pt idx="359">
                  <c:v>58.473175048827954</c:v>
                </c:pt>
                <c:pt idx="360">
                  <c:v>57.996673583983977</c:v>
                </c:pt>
                <c:pt idx="361">
                  <c:v>57.930511474607954</c:v>
                </c:pt>
                <c:pt idx="362">
                  <c:v>57.584533691405966</c:v>
                </c:pt>
                <c:pt idx="363">
                  <c:v>57.304412841795966</c:v>
                </c:pt>
                <c:pt idx="364">
                  <c:v>57.084197998045966</c:v>
                </c:pt>
                <c:pt idx="365">
                  <c:v>56.733459472655966</c:v>
                </c:pt>
                <c:pt idx="366">
                  <c:v>56.618133544919999</c:v>
                </c:pt>
                <c:pt idx="367">
                  <c:v>56.312377929685965</c:v>
                </c:pt>
                <c:pt idx="368">
                  <c:v>55.980712890623977</c:v>
                </c:pt>
                <c:pt idx="369">
                  <c:v>55.655578613279999</c:v>
                </c:pt>
                <c:pt idx="370">
                  <c:v>55.245819091795966</c:v>
                </c:pt>
                <c:pt idx="371">
                  <c:v>54.981201171873977</c:v>
                </c:pt>
                <c:pt idx="372">
                  <c:v>54.592315673827954</c:v>
                </c:pt>
                <c:pt idx="373">
                  <c:v>54.456726074217954</c:v>
                </c:pt>
                <c:pt idx="374">
                  <c:v>54.243957519529999</c:v>
                </c:pt>
                <c:pt idx="375">
                  <c:v>53.945068359373977</c:v>
                </c:pt>
                <c:pt idx="376">
                  <c:v>53.675964355467954</c:v>
                </c:pt>
                <c:pt idx="377">
                  <c:v>53.369018554685965</c:v>
                </c:pt>
                <c:pt idx="378">
                  <c:v>53.221801757811988</c:v>
                </c:pt>
                <c:pt idx="379">
                  <c:v>52.842468261717954</c:v>
                </c:pt>
                <c:pt idx="380">
                  <c:v>52.640716552733977</c:v>
                </c:pt>
                <c:pt idx="381">
                  <c:v>52.299499511717954</c:v>
                </c:pt>
                <c:pt idx="382">
                  <c:v>52.117126464841988</c:v>
                </c:pt>
                <c:pt idx="383">
                  <c:v>51.874542236327954</c:v>
                </c:pt>
                <c:pt idx="384">
                  <c:v>51.547943115233977</c:v>
                </c:pt>
                <c:pt idx="385">
                  <c:v>51.336669921873977</c:v>
                </c:pt>
                <c:pt idx="386">
                  <c:v>50.942993164061988</c:v>
                </c:pt>
                <c:pt idx="387">
                  <c:v>50.699523925779999</c:v>
                </c:pt>
                <c:pt idx="388">
                  <c:v>50.366973876951988</c:v>
                </c:pt>
                <c:pt idx="389">
                  <c:v>50.072540283201988</c:v>
                </c:pt>
                <c:pt idx="390">
                  <c:v>49.839202880857954</c:v>
                </c:pt>
                <c:pt idx="391">
                  <c:v>49.587982177733977</c:v>
                </c:pt>
                <c:pt idx="392">
                  <c:v>49.275085449217954</c:v>
                </c:pt>
                <c:pt idx="393">
                  <c:v>49.108215332029999</c:v>
                </c:pt>
                <c:pt idx="394">
                  <c:v>48.851928710935965</c:v>
                </c:pt>
                <c:pt idx="395">
                  <c:v>48.444580078123977</c:v>
                </c:pt>
                <c:pt idx="396">
                  <c:v>48.471984863279999</c:v>
                </c:pt>
                <c:pt idx="397">
                  <c:v>48.182312011717954</c:v>
                </c:pt>
                <c:pt idx="398">
                  <c:v>47.81460571289</c:v>
                </c:pt>
                <c:pt idx="399">
                  <c:v>47.571716308591988</c:v>
                </c:pt>
                <c:pt idx="400">
                  <c:v>47.116088867185965</c:v>
                </c:pt>
                <c:pt idx="401">
                  <c:v>46.864562988279999</c:v>
                </c:pt>
                <c:pt idx="402">
                  <c:v>46.61572265625</c:v>
                </c:pt>
                <c:pt idx="403">
                  <c:v>46.470001220701988</c:v>
                </c:pt>
                <c:pt idx="404">
                  <c:v>46.281677246091988</c:v>
                </c:pt>
                <c:pt idx="405">
                  <c:v>46.023620605467954</c:v>
                </c:pt>
                <c:pt idx="406">
                  <c:v>45.797424316405966</c:v>
                </c:pt>
                <c:pt idx="407">
                  <c:v>45.576904296873977</c:v>
                </c:pt>
                <c:pt idx="408">
                  <c:v>45.254180908201988</c:v>
                </c:pt>
                <c:pt idx="409">
                  <c:v>44.931732177733977</c:v>
                </c:pt>
                <c:pt idx="410">
                  <c:v>44.8623046875</c:v>
                </c:pt>
                <c:pt idx="411">
                  <c:v>44.561614990233977</c:v>
                </c:pt>
                <c:pt idx="412">
                  <c:v>44.268371582029999</c:v>
                </c:pt>
                <c:pt idx="413">
                  <c:v>43.937316894529999</c:v>
                </c:pt>
                <c:pt idx="414">
                  <c:v>43.759094238279999</c:v>
                </c:pt>
                <c:pt idx="415">
                  <c:v>43.40298461914</c:v>
                </c:pt>
                <c:pt idx="416">
                  <c:v>43.285888671873977</c:v>
                </c:pt>
                <c:pt idx="417">
                  <c:v>43.015594482419999</c:v>
                </c:pt>
                <c:pt idx="418">
                  <c:v>42.681823730467954</c:v>
                </c:pt>
                <c:pt idx="419">
                  <c:v>42.367736816405966</c:v>
                </c:pt>
                <c:pt idx="420">
                  <c:v>42.081970214841988</c:v>
                </c:pt>
                <c:pt idx="421">
                  <c:v>41.693664550779999</c:v>
                </c:pt>
                <c:pt idx="422">
                  <c:v>41.544952392577954</c:v>
                </c:pt>
                <c:pt idx="423">
                  <c:v>41.30029296875</c:v>
                </c:pt>
                <c:pt idx="424">
                  <c:v>41.1435546875</c:v>
                </c:pt>
                <c:pt idx="425">
                  <c:v>40.883087158201988</c:v>
                </c:pt>
                <c:pt idx="426">
                  <c:v>40.735900878905966</c:v>
                </c:pt>
                <c:pt idx="427">
                  <c:v>40.399444580077954</c:v>
                </c:pt>
                <c:pt idx="428">
                  <c:v>40.330596923827954</c:v>
                </c:pt>
                <c:pt idx="429">
                  <c:v>40.017395019529999</c:v>
                </c:pt>
                <c:pt idx="430">
                  <c:v>39.710174560545966</c:v>
                </c:pt>
                <c:pt idx="431">
                  <c:v>39.330810546873977</c:v>
                </c:pt>
                <c:pt idx="432">
                  <c:v>39.027465820311988</c:v>
                </c:pt>
                <c:pt idx="433">
                  <c:v>38.929107666013977</c:v>
                </c:pt>
                <c:pt idx="434">
                  <c:v>38.590270996091988</c:v>
                </c:pt>
                <c:pt idx="435">
                  <c:v>38.404632568357954</c:v>
                </c:pt>
                <c:pt idx="436">
                  <c:v>38.01724243164</c:v>
                </c:pt>
                <c:pt idx="437">
                  <c:v>37.853637695311988</c:v>
                </c:pt>
                <c:pt idx="438">
                  <c:v>37.596740722655966</c:v>
                </c:pt>
                <c:pt idx="439">
                  <c:v>37.275207519529999</c:v>
                </c:pt>
                <c:pt idx="440">
                  <c:v>37.124114990233977</c:v>
                </c:pt>
                <c:pt idx="441">
                  <c:v>36.832366943357954</c:v>
                </c:pt>
                <c:pt idx="442">
                  <c:v>36.403869628905966</c:v>
                </c:pt>
                <c:pt idx="443">
                  <c:v>36.270050048827954</c:v>
                </c:pt>
                <c:pt idx="444">
                  <c:v>35.948822021483977</c:v>
                </c:pt>
                <c:pt idx="445">
                  <c:v>35.804565429685965</c:v>
                </c:pt>
                <c:pt idx="446">
                  <c:v>35.56558227539</c:v>
                </c:pt>
                <c:pt idx="447">
                  <c:v>35.274444580077954</c:v>
                </c:pt>
                <c:pt idx="448">
                  <c:v>35.001159667967954</c:v>
                </c:pt>
                <c:pt idx="449">
                  <c:v>34.927551269529999</c:v>
                </c:pt>
                <c:pt idx="450">
                  <c:v>34.553283691405966</c:v>
                </c:pt>
                <c:pt idx="451">
                  <c:v>34.27017211914</c:v>
                </c:pt>
                <c:pt idx="452">
                  <c:v>34.037445068357954</c:v>
                </c:pt>
                <c:pt idx="453">
                  <c:v>33.850891113279999</c:v>
                </c:pt>
                <c:pt idx="454">
                  <c:v>33.583587646483977</c:v>
                </c:pt>
                <c:pt idx="455">
                  <c:v>33.414306640623977</c:v>
                </c:pt>
                <c:pt idx="456">
                  <c:v>32.949737548827954</c:v>
                </c:pt>
                <c:pt idx="457">
                  <c:v>32.862426757811988</c:v>
                </c:pt>
                <c:pt idx="458">
                  <c:v>32.673187255857954</c:v>
                </c:pt>
                <c:pt idx="459">
                  <c:v>32.573944091795966</c:v>
                </c:pt>
                <c:pt idx="460">
                  <c:v>32.163909912107954</c:v>
                </c:pt>
                <c:pt idx="461">
                  <c:v>31.913879394529999</c:v>
                </c:pt>
                <c:pt idx="462">
                  <c:v>31.662078857419999</c:v>
                </c:pt>
                <c:pt idx="463">
                  <c:v>31.365264892577954</c:v>
                </c:pt>
                <c:pt idx="464">
                  <c:v>31.29345703125</c:v>
                </c:pt>
                <c:pt idx="465">
                  <c:v>30.917358398435965</c:v>
                </c:pt>
                <c:pt idx="466">
                  <c:v>30.818725585935965</c:v>
                </c:pt>
                <c:pt idx="467">
                  <c:v>30.496307373045966</c:v>
                </c:pt>
                <c:pt idx="468">
                  <c:v>30.259094238279999</c:v>
                </c:pt>
                <c:pt idx="469">
                  <c:v>30.157165527341988</c:v>
                </c:pt>
                <c:pt idx="470">
                  <c:v>29.813873291013977</c:v>
                </c:pt>
                <c:pt idx="471">
                  <c:v>29.554321289061988</c:v>
                </c:pt>
                <c:pt idx="472">
                  <c:v>29.131744384763977</c:v>
                </c:pt>
                <c:pt idx="473">
                  <c:v>29.054870605467954</c:v>
                </c:pt>
                <c:pt idx="474">
                  <c:v>28.824523925779999</c:v>
                </c:pt>
                <c:pt idx="475">
                  <c:v>28.551849365233977</c:v>
                </c:pt>
                <c:pt idx="476">
                  <c:v>28.156677246091988</c:v>
                </c:pt>
                <c:pt idx="477">
                  <c:v>28.097381591795966</c:v>
                </c:pt>
                <c:pt idx="478">
                  <c:v>27.673645019529999</c:v>
                </c:pt>
                <c:pt idx="479">
                  <c:v>27.564849853513977</c:v>
                </c:pt>
                <c:pt idx="480">
                  <c:v>27.358947753905966</c:v>
                </c:pt>
                <c:pt idx="481">
                  <c:v>27.122924804685965</c:v>
                </c:pt>
                <c:pt idx="482">
                  <c:v>26.814483642577954</c:v>
                </c:pt>
                <c:pt idx="483">
                  <c:v>26.71109008789</c:v>
                </c:pt>
                <c:pt idx="484">
                  <c:v>26.42202758789</c:v>
                </c:pt>
                <c:pt idx="485">
                  <c:v>26.243835449217954</c:v>
                </c:pt>
                <c:pt idx="486">
                  <c:v>25.874298095701988</c:v>
                </c:pt>
                <c:pt idx="487">
                  <c:v>25.669281005857954</c:v>
                </c:pt>
                <c:pt idx="488">
                  <c:v>25.621887207029999</c:v>
                </c:pt>
                <c:pt idx="489">
                  <c:v>25.239868164061988</c:v>
                </c:pt>
                <c:pt idx="490">
                  <c:v>25.0703125</c:v>
                </c:pt>
                <c:pt idx="491">
                  <c:v>24.785125732419999</c:v>
                </c:pt>
                <c:pt idx="492">
                  <c:v>24.738616943357954</c:v>
                </c:pt>
                <c:pt idx="493">
                  <c:v>24.457000732419999</c:v>
                </c:pt>
                <c:pt idx="494">
                  <c:v>24.127136230467954</c:v>
                </c:pt>
                <c:pt idx="495">
                  <c:v>23.886627197263977</c:v>
                </c:pt>
                <c:pt idx="496">
                  <c:v>23.68130493164</c:v>
                </c:pt>
                <c:pt idx="497">
                  <c:v>23.288848876951988</c:v>
                </c:pt>
                <c:pt idx="498">
                  <c:v>23.088287353513977</c:v>
                </c:pt>
                <c:pt idx="499">
                  <c:v>22.978942871091988</c:v>
                </c:pt>
                <c:pt idx="500">
                  <c:v>22.779876708983977</c:v>
                </c:pt>
                <c:pt idx="501">
                  <c:v>22.507781982419999</c:v>
                </c:pt>
                <c:pt idx="502">
                  <c:v>22.263732910155966</c:v>
                </c:pt>
                <c:pt idx="503">
                  <c:v>21.882293701169999</c:v>
                </c:pt>
                <c:pt idx="504">
                  <c:v>21.823577880857954</c:v>
                </c:pt>
                <c:pt idx="505">
                  <c:v>21.583984375</c:v>
                </c:pt>
                <c:pt idx="506">
                  <c:v>21.367645263669999</c:v>
                </c:pt>
                <c:pt idx="507">
                  <c:v>21.009735107419999</c:v>
                </c:pt>
                <c:pt idx="508">
                  <c:v>21.030303955077954</c:v>
                </c:pt>
                <c:pt idx="509">
                  <c:v>20.608947753905966</c:v>
                </c:pt>
                <c:pt idx="510">
                  <c:v>20.66226196289</c:v>
                </c:pt>
                <c:pt idx="511">
                  <c:v>20.153289794919999</c:v>
                </c:pt>
                <c:pt idx="512">
                  <c:v>19.965240478513977</c:v>
                </c:pt>
                <c:pt idx="513">
                  <c:v>19.91519165039</c:v>
                </c:pt>
                <c:pt idx="514">
                  <c:v>19.46044921875</c:v>
                </c:pt>
                <c:pt idx="515">
                  <c:v>19.462524414061988</c:v>
                </c:pt>
                <c:pt idx="516">
                  <c:v>19.265258789061988</c:v>
                </c:pt>
                <c:pt idx="517">
                  <c:v>19.066497802733977</c:v>
                </c:pt>
                <c:pt idx="518">
                  <c:v>18.903167724607954</c:v>
                </c:pt>
                <c:pt idx="519">
                  <c:v>18.532470703123977</c:v>
                </c:pt>
                <c:pt idx="520">
                  <c:v>18.494018554685965</c:v>
                </c:pt>
                <c:pt idx="521">
                  <c:v>18.216583251951988</c:v>
                </c:pt>
                <c:pt idx="522">
                  <c:v>17.995178222655966</c:v>
                </c:pt>
                <c:pt idx="523">
                  <c:v>17.734130859373977</c:v>
                </c:pt>
                <c:pt idx="524">
                  <c:v>17.60122680664</c:v>
                </c:pt>
                <c:pt idx="525">
                  <c:v>17.511505126951988</c:v>
                </c:pt>
                <c:pt idx="526">
                  <c:v>17.27163696289</c:v>
                </c:pt>
                <c:pt idx="527">
                  <c:v>17.051391601561988</c:v>
                </c:pt>
                <c:pt idx="528">
                  <c:v>16.706329345701988</c:v>
                </c:pt>
                <c:pt idx="529">
                  <c:v>16.506072998045966</c:v>
                </c:pt>
                <c:pt idx="530">
                  <c:v>16.308776855467954</c:v>
                </c:pt>
                <c:pt idx="531">
                  <c:v>16.046234130857954</c:v>
                </c:pt>
                <c:pt idx="532">
                  <c:v>15.992004394529999</c:v>
                </c:pt>
                <c:pt idx="533">
                  <c:v>15.795318603513977</c:v>
                </c:pt>
                <c:pt idx="534">
                  <c:v>15.569458007811988</c:v>
                </c:pt>
                <c:pt idx="535">
                  <c:v>15.36441040039</c:v>
                </c:pt>
                <c:pt idx="536">
                  <c:v>15.220489501951988</c:v>
                </c:pt>
                <c:pt idx="537">
                  <c:v>15.037811279295966</c:v>
                </c:pt>
                <c:pt idx="538">
                  <c:v>14.886138916013977</c:v>
                </c:pt>
                <c:pt idx="539">
                  <c:v>14.761260986327954</c:v>
                </c:pt>
                <c:pt idx="540">
                  <c:v>14.412017822263977</c:v>
                </c:pt>
                <c:pt idx="541">
                  <c:v>14.285675048827954</c:v>
                </c:pt>
                <c:pt idx="542">
                  <c:v>14.023406982419999</c:v>
                </c:pt>
                <c:pt idx="543">
                  <c:v>13.858337402341988</c:v>
                </c:pt>
                <c:pt idx="544">
                  <c:v>13.845825195311988</c:v>
                </c:pt>
                <c:pt idx="545">
                  <c:v>13.586547851561988</c:v>
                </c:pt>
                <c:pt idx="546">
                  <c:v>13.2373046875</c:v>
                </c:pt>
                <c:pt idx="547">
                  <c:v>13.253387451169999</c:v>
                </c:pt>
                <c:pt idx="548">
                  <c:v>12.963745117185965</c:v>
                </c:pt>
                <c:pt idx="549">
                  <c:v>12.762878417967954</c:v>
                </c:pt>
                <c:pt idx="550">
                  <c:v>12.603454589841988</c:v>
                </c:pt>
                <c:pt idx="551">
                  <c:v>12.376953125</c:v>
                </c:pt>
                <c:pt idx="552">
                  <c:v>12.193389892577954</c:v>
                </c:pt>
                <c:pt idx="553">
                  <c:v>12.170440673827954</c:v>
                </c:pt>
                <c:pt idx="554">
                  <c:v>12.008636474607954</c:v>
                </c:pt>
                <c:pt idx="555">
                  <c:v>11.726135253905966</c:v>
                </c:pt>
                <c:pt idx="556">
                  <c:v>11.354217529295966</c:v>
                </c:pt>
                <c:pt idx="557">
                  <c:v>11.282409667967954</c:v>
                </c:pt>
                <c:pt idx="558">
                  <c:v>11.218048095701988</c:v>
                </c:pt>
                <c:pt idx="559">
                  <c:v>10.943878173827954</c:v>
                </c:pt>
                <c:pt idx="560">
                  <c:v>10.834228515623977</c:v>
                </c:pt>
                <c:pt idx="561">
                  <c:v>10.551116943357954</c:v>
                </c:pt>
                <c:pt idx="562">
                  <c:v>10.416137695311988</c:v>
                </c:pt>
                <c:pt idx="563">
                  <c:v>10.155975341795966</c:v>
                </c:pt>
                <c:pt idx="564">
                  <c:v>9.9801635742179542</c:v>
                </c:pt>
                <c:pt idx="565">
                  <c:v>9.8776245117179542</c:v>
                </c:pt>
                <c:pt idx="566">
                  <c:v>9.6824340820299994</c:v>
                </c:pt>
                <c:pt idx="567">
                  <c:v>9.4574584960919879</c:v>
                </c:pt>
                <c:pt idx="568">
                  <c:v>9.3710327148419879</c:v>
                </c:pt>
                <c:pt idx="569">
                  <c:v>9.1072998046859652</c:v>
                </c:pt>
                <c:pt idx="570">
                  <c:v>9.0625915527339771</c:v>
                </c:pt>
                <c:pt idx="571">
                  <c:v>8.9392395019519881</c:v>
                </c:pt>
                <c:pt idx="572">
                  <c:v>8.7169189453119884</c:v>
                </c:pt>
                <c:pt idx="573">
                  <c:v>8.6132202148419879</c:v>
                </c:pt>
                <c:pt idx="574">
                  <c:v>8.3793029785139765</c:v>
                </c:pt>
                <c:pt idx="575">
                  <c:v>8.1411743164059658</c:v>
                </c:pt>
                <c:pt idx="576">
                  <c:v>8.0955810546859652</c:v>
                </c:pt>
                <c:pt idx="577">
                  <c:v>8.009765625</c:v>
                </c:pt>
                <c:pt idx="578">
                  <c:v>7.8479614257799994</c:v>
                </c:pt>
                <c:pt idx="579">
                  <c:v>7.6986694335919879</c:v>
                </c:pt>
                <c:pt idx="580">
                  <c:v>7.4456481933579539</c:v>
                </c:pt>
                <c:pt idx="581">
                  <c:v>7.4072265625</c:v>
                </c:pt>
                <c:pt idx="582">
                  <c:v>7.2978515625</c:v>
                </c:pt>
                <c:pt idx="583">
                  <c:v>7.1220397949199992</c:v>
                </c:pt>
                <c:pt idx="584">
                  <c:v>7.0075988769519881</c:v>
                </c:pt>
                <c:pt idx="585">
                  <c:v>6.7614440917959655</c:v>
                </c:pt>
                <c:pt idx="586">
                  <c:v>6.6717529296859652</c:v>
                </c:pt>
                <c:pt idx="587">
                  <c:v>6.54541015625</c:v>
                </c:pt>
                <c:pt idx="588">
                  <c:v>6.3856811523419879</c:v>
                </c:pt>
                <c:pt idx="589">
                  <c:v>6.1502380371079539</c:v>
                </c:pt>
                <c:pt idx="590">
                  <c:v>6.0939331054679542</c:v>
                </c:pt>
                <c:pt idx="591">
                  <c:v>5.7440795898419879</c:v>
                </c:pt>
                <c:pt idx="592">
                  <c:v>5.7631530761699992</c:v>
                </c:pt>
                <c:pt idx="593">
                  <c:v>5.6484069824199992</c:v>
                </c:pt>
                <c:pt idx="594">
                  <c:v>5.4216308593739768</c:v>
                </c:pt>
                <c:pt idx="595">
                  <c:v>5.2756042480459655</c:v>
                </c:pt>
                <c:pt idx="596">
                  <c:v>5.06494140625</c:v>
                </c:pt>
                <c:pt idx="597">
                  <c:v>5.1322631835919879</c:v>
                </c:pt>
                <c:pt idx="598">
                  <c:v>4.8974609375</c:v>
                </c:pt>
                <c:pt idx="599">
                  <c:v>4.9740295410139765</c:v>
                </c:pt>
                <c:pt idx="600">
                  <c:v>4.6992797851559658</c:v>
                </c:pt>
                <c:pt idx="601">
                  <c:v>4.5663757324199992</c:v>
                </c:pt>
                <c:pt idx="602">
                  <c:v>4.5651855468739768</c:v>
                </c:pt>
                <c:pt idx="603">
                  <c:v>4.3160400390619884</c:v>
                </c:pt>
                <c:pt idx="604">
                  <c:v>4.1882019042959655</c:v>
                </c:pt>
                <c:pt idx="605">
                  <c:v>4.1250305175779545</c:v>
                </c:pt>
                <c:pt idx="606">
                  <c:v>3.9939270019519881</c:v>
                </c:pt>
                <c:pt idx="607">
                  <c:v>3.9855651855459655</c:v>
                </c:pt>
                <c:pt idx="608">
                  <c:v>3.8520812988279545</c:v>
                </c:pt>
                <c:pt idx="609">
                  <c:v>3.6023559570299994</c:v>
                </c:pt>
                <c:pt idx="610">
                  <c:v>3.5889282226559658</c:v>
                </c:pt>
                <c:pt idx="611">
                  <c:v>3.4530334472639765</c:v>
                </c:pt>
                <c:pt idx="612">
                  <c:v>3.3642272949199992</c:v>
                </c:pt>
                <c:pt idx="613">
                  <c:v>3.3472595214839771</c:v>
                </c:pt>
                <c:pt idx="614">
                  <c:v>3.0879821777339771</c:v>
                </c:pt>
                <c:pt idx="615">
                  <c:v>3.0400085449199992</c:v>
                </c:pt>
                <c:pt idx="616">
                  <c:v>2.9470520019519881</c:v>
                </c:pt>
                <c:pt idx="617">
                  <c:v>2.8889160156239768</c:v>
                </c:pt>
                <c:pt idx="618">
                  <c:v>2.8126525878899997</c:v>
                </c:pt>
                <c:pt idx="619">
                  <c:v>2.8138427734359652</c:v>
                </c:pt>
                <c:pt idx="620">
                  <c:v>2.5036010742179542</c:v>
                </c:pt>
                <c:pt idx="621">
                  <c:v>2.5217895507799994</c:v>
                </c:pt>
                <c:pt idx="622">
                  <c:v>2.4827575683579539</c:v>
                </c:pt>
                <c:pt idx="623">
                  <c:v>2.4270324707019881</c:v>
                </c:pt>
                <c:pt idx="624">
                  <c:v>2.2696838378899997</c:v>
                </c:pt>
                <c:pt idx="625">
                  <c:v>2.2273559570299994</c:v>
                </c:pt>
                <c:pt idx="626">
                  <c:v>2.2073974609359652</c:v>
                </c:pt>
                <c:pt idx="627">
                  <c:v>2.1579284667959655</c:v>
                </c:pt>
                <c:pt idx="628">
                  <c:v>2.0247192382799994</c:v>
                </c:pt>
                <c:pt idx="629">
                  <c:v>1.8480224609359652</c:v>
                </c:pt>
                <c:pt idx="630">
                  <c:v>1.8804931640619884</c:v>
                </c:pt>
                <c:pt idx="631">
                  <c:v>1.9144592285139765</c:v>
                </c:pt>
                <c:pt idx="632">
                  <c:v>1.6853027343739768</c:v>
                </c:pt>
                <c:pt idx="633">
                  <c:v>1.6286926269519881</c:v>
                </c:pt>
                <c:pt idx="634">
                  <c:v>1.6155700683579539</c:v>
                </c:pt>
                <c:pt idx="635">
                  <c:v>1.4021911621079539</c:v>
                </c:pt>
                <c:pt idx="636">
                  <c:v>1.4936828613279545</c:v>
                </c:pt>
                <c:pt idx="637">
                  <c:v>1.5336303710919879</c:v>
                </c:pt>
                <c:pt idx="638">
                  <c:v>1.4331970214839771</c:v>
                </c:pt>
                <c:pt idx="639">
                  <c:v>1.2913513183579539</c:v>
                </c:pt>
                <c:pt idx="640">
                  <c:v>1.3417053222639765</c:v>
                </c:pt>
                <c:pt idx="641">
                  <c:v>1.4183044433579539</c:v>
                </c:pt>
                <c:pt idx="642">
                  <c:v>1.3423156738279545</c:v>
                </c:pt>
                <c:pt idx="643">
                  <c:v>1.1879272460919879</c:v>
                </c:pt>
                <c:pt idx="644">
                  <c:v>1.1590270996079539</c:v>
                </c:pt>
                <c:pt idx="645">
                  <c:v>1.0612792968739768</c:v>
                </c:pt>
                <c:pt idx="646">
                  <c:v>1.0317993164059658</c:v>
                </c:pt>
                <c:pt idx="647">
                  <c:v>0.98916625976397654</c:v>
                </c:pt>
                <c:pt idx="648">
                  <c:v>0.84582519531198841</c:v>
                </c:pt>
                <c:pt idx="649">
                  <c:v>0.80529785156198841</c:v>
                </c:pt>
                <c:pt idx="650">
                  <c:v>0.87088012695198813</c:v>
                </c:pt>
                <c:pt idx="651">
                  <c:v>0.85864257812397682</c:v>
                </c:pt>
                <c:pt idx="652">
                  <c:v>0.83093261718596523</c:v>
                </c:pt>
                <c:pt idx="653">
                  <c:v>0.76477050781198841</c:v>
                </c:pt>
                <c:pt idx="654">
                  <c:v>0.88815307616999917</c:v>
                </c:pt>
                <c:pt idx="655">
                  <c:v>0.77877807616999917</c:v>
                </c:pt>
                <c:pt idx="656">
                  <c:v>0.72842407226397654</c:v>
                </c:pt>
                <c:pt idx="657">
                  <c:v>0.59103393554596551</c:v>
                </c:pt>
                <c:pt idx="658">
                  <c:v>0.67239379882795447</c:v>
                </c:pt>
                <c:pt idx="659">
                  <c:v>0.51983642577999944</c:v>
                </c:pt>
                <c:pt idx="660">
                  <c:v>0.54486083984198785</c:v>
                </c:pt>
                <c:pt idx="661">
                  <c:v>0.46798706054596551</c:v>
                </c:pt>
                <c:pt idx="662">
                  <c:v>0.50939941406198841</c:v>
                </c:pt>
                <c:pt idx="663">
                  <c:v>0.62799072265596578</c:v>
                </c:pt>
                <c:pt idx="664">
                  <c:v>0.54724121093596523</c:v>
                </c:pt>
                <c:pt idx="665">
                  <c:v>0.46557617187397682</c:v>
                </c:pt>
                <c:pt idx="666">
                  <c:v>0.42623901366999917</c:v>
                </c:pt>
                <c:pt idx="667">
                  <c:v>0.30795288085795391</c:v>
                </c:pt>
                <c:pt idx="668">
                  <c:v>0.36010742187397682</c:v>
                </c:pt>
                <c:pt idx="669">
                  <c:v>0.2120056152339771</c:v>
                </c:pt>
                <c:pt idx="670">
                  <c:v>0.34429931640596578</c:v>
                </c:pt>
                <c:pt idx="671">
                  <c:v>0.29275512695198813</c:v>
                </c:pt>
                <c:pt idx="672">
                  <c:v>0.25668334960795391</c:v>
                </c:pt>
                <c:pt idx="673">
                  <c:v>0.27426147460795391</c:v>
                </c:pt>
                <c:pt idx="674">
                  <c:v>0.18725585937397682</c:v>
                </c:pt>
                <c:pt idx="675">
                  <c:v>0.23226928710795391</c:v>
                </c:pt>
                <c:pt idx="676">
                  <c:v>0.19381713866999917</c:v>
                </c:pt>
                <c:pt idx="677">
                  <c:v>0.16162109375</c:v>
                </c:pt>
                <c:pt idx="678">
                  <c:v>0.19293212890596578</c:v>
                </c:pt>
                <c:pt idx="679">
                  <c:v>0.15954589843596523</c:v>
                </c:pt>
                <c:pt idx="680">
                  <c:v>0.103515625</c:v>
                </c:pt>
                <c:pt idx="681">
                  <c:v>0.13003540038999972</c:v>
                </c:pt>
                <c:pt idx="682">
                  <c:v>9.6069335935965228E-2</c:v>
                </c:pt>
                <c:pt idx="683">
                  <c:v>0.19650268554596551</c:v>
                </c:pt>
                <c:pt idx="684">
                  <c:v>7.7880859373976818E-2</c:v>
                </c:pt>
                <c:pt idx="685">
                  <c:v>7.5500488279999445E-2</c:v>
                </c:pt>
                <c:pt idx="686">
                  <c:v>6.3781738279544697E-3</c:v>
                </c:pt>
                <c:pt idx="687">
                  <c:v>-9.7320556642046085E-2</c:v>
                </c:pt>
                <c:pt idx="688">
                  <c:v>0.10232543945198813</c:v>
                </c:pt>
                <c:pt idx="689">
                  <c:v>0.14642333984198785</c:v>
                </c:pt>
                <c:pt idx="690">
                  <c:v>9.3994140623976818E-2</c:v>
                </c:pt>
                <c:pt idx="691">
                  <c:v>-4.9652099610000278E-2</c:v>
                </c:pt>
                <c:pt idx="692">
                  <c:v>2.6031494139999722E-2</c:v>
                </c:pt>
                <c:pt idx="693">
                  <c:v>3.4393310545965505E-2</c:v>
                </c:pt>
                <c:pt idx="694">
                  <c:v>0.1324157714839771</c:v>
                </c:pt>
                <c:pt idx="695">
                  <c:v>0.13302612304596551</c:v>
                </c:pt>
                <c:pt idx="696">
                  <c:v>0.1255798339839771</c:v>
                </c:pt>
                <c:pt idx="697">
                  <c:v>8.206176757795447E-2</c:v>
                </c:pt>
                <c:pt idx="698">
                  <c:v>4.1839599607953915E-2</c:v>
                </c:pt>
                <c:pt idx="699">
                  <c:v>-3.8635253908012146E-2</c:v>
                </c:pt>
                <c:pt idx="700">
                  <c:v>-1.3305664064034772E-2</c:v>
                </c:pt>
                <c:pt idx="701">
                  <c:v>-3.2958984376023182E-2</c:v>
                </c:pt>
                <c:pt idx="702">
                  <c:v>4.8400878905965783E-2</c:v>
                </c:pt>
                <c:pt idx="703">
                  <c:v>-3.0578613282045808E-2</c:v>
                </c:pt>
                <c:pt idx="704">
                  <c:v>9.9060058591987854E-2</c:v>
                </c:pt>
                <c:pt idx="705">
                  <c:v>7.019042959655053E-4</c:v>
                </c:pt>
                <c:pt idx="706">
                  <c:v>0.13598632812397682</c:v>
                </c:pt>
                <c:pt idx="707">
                  <c:v>0.2525329589839771</c:v>
                </c:pt>
                <c:pt idx="708">
                  <c:v>0.1026306152339771</c:v>
                </c:pt>
                <c:pt idx="709">
                  <c:v>-3.479003908012146E-3</c:v>
                </c:pt>
                <c:pt idx="710">
                  <c:v>3.0212402341987854E-2</c:v>
                </c:pt>
                <c:pt idx="711">
                  <c:v>-0.17453002929801187</c:v>
                </c:pt>
                <c:pt idx="712">
                  <c:v>-6.6040039064034772E-2</c:v>
                </c:pt>
                <c:pt idx="713">
                  <c:v>-0.11251831054801187</c:v>
                </c:pt>
                <c:pt idx="714">
                  <c:v>-4.489135742204553E-2</c:v>
                </c:pt>
                <c:pt idx="715">
                  <c:v>0.10412597656198841</c:v>
                </c:pt>
                <c:pt idx="716">
                  <c:v>7.5683593739768185E-3</c:v>
                </c:pt>
                <c:pt idx="717">
                  <c:v>6.0302734373976818E-2</c:v>
                </c:pt>
                <c:pt idx="718">
                  <c:v>5.4626464839770961E-3</c:v>
                </c:pt>
                <c:pt idx="719">
                  <c:v>-6.4544677736023459E-2</c:v>
                </c:pt>
                <c:pt idx="720">
                  <c:v>-0.13995361328204581</c:v>
                </c:pt>
                <c:pt idx="721">
                  <c:v>-3.0578613282045808E-2</c:v>
                </c:pt>
                <c:pt idx="722">
                  <c:v>-0.12533569336000028</c:v>
                </c:pt>
                <c:pt idx="723">
                  <c:v>-0.26837158203204581</c:v>
                </c:pt>
                <c:pt idx="724">
                  <c:v>-3.8024902344034217E-2</c:v>
                </c:pt>
                <c:pt idx="725">
                  <c:v>-3.7139892580000833E-2</c:v>
                </c:pt>
                <c:pt idx="726">
                  <c:v>-2.7587890626023182E-2</c:v>
                </c:pt>
                <c:pt idx="727">
                  <c:v>-7.5866699220000555E-2</c:v>
                </c:pt>
                <c:pt idx="728">
                  <c:v>-0.13815307617204553</c:v>
                </c:pt>
                <c:pt idx="729">
                  <c:v>-7.2906494142046085E-2</c:v>
                </c:pt>
                <c:pt idx="730">
                  <c:v>-0.13488769531403477</c:v>
                </c:pt>
                <c:pt idx="731">
                  <c:v>-0.111328125</c:v>
                </c:pt>
                <c:pt idx="732">
                  <c:v>-7.6782226564034772E-2</c:v>
                </c:pt>
                <c:pt idx="733">
                  <c:v>-0.10330200195403449</c:v>
                </c:pt>
                <c:pt idx="734">
                  <c:v>-0.10330200195403449</c:v>
                </c:pt>
                <c:pt idx="735">
                  <c:v>-8.4228515626023182E-2</c:v>
                </c:pt>
                <c:pt idx="736">
                  <c:v>-0.23651123047000056</c:v>
                </c:pt>
                <c:pt idx="737">
                  <c:v>-0.1283264160160229</c:v>
                </c:pt>
                <c:pt idx="738">
                  <c:v>-0.22964477539204609</c:v>
                </c:pt>
                <c:pt idx="739">
                  <c:v>-6.1584472658012146E-2</c:v>
                </c:pt>
                <c:pt idx="740">
                  <c:v>-0.29550170898602346</c:v>
                </c:pt>
                <c:pt idx="741">
                  <c:v>-0.29431152343801159</c:v>
                </c:pt>
                <c:pt idx="742">
                  <c:v>-0.34796142578204581</c:v>
                </c:pt>
                <c:pt idx="743">
                  <c:v>-0.24783325195403449</c:v>
                </c:pt>
                <c:pt idx="744">
                  <c:v>-0.25109863281403477</c:v>
                </c:pt>
                <c:pt idx="745">
                  <c:v>-0.27642822265801215</c:v>
                </c:pt>
                <c:pt idx="746">
                  <c:v>-0.33334350586000028</c:v>
                </c:pt>
                <c:pt idx="747">
                  <c:v>-0.48950195312602318</c:v>
                </c:pt>
                <c:pt idx="748">
                  <c:v>-0.51126098633000083</c:v>
                </c:pt>
                <c:pt idx="749">
                  <c:v>-0.19744873047000056</c:v>
                </c:pt>
                <c:pt idx="750">
                  <c:v>-0.2201232910160229</c:v>
                </c:pt>
                <c:pt idx="751">
                  <c:v>-0.22427368164204609</c:v>
                </c:pt>
                <c:pt idx="752">
                  <c:v>-0.34051513672000056</c:v>
                </c:pt>
                <c:pt idx="753">
                  <c:v>-0.45523071289204609</c:v>
                </c:pt>
                <c:pt idx="754">
                  <c:v>-0.45434570312602318</c:v>
                </c:pt>
                <c:pt idx="755">
                  <c:v>-0.60064697265801215</c:v>
                </c:pt>
                <c:pt idx="756">
                  <c:v>-0.60037231445403449</c:v>
                </c:pt>
                <c:pt idx="757">
                  <c:v>-0.39831542968801159</c:v>
                </c:pt>
                <c:pt idx="758">
                  <c:v>-0.49545288086000028</c:v>
                </c:pt>
                <c:pt idx="759">
                  <c:v>-0.37179565429801187</c:v>
                </c:pt>
                <c:pt idx="760">
                  <c:v>-0.38131713867204553</c:v>
                </c:pt>
                <c:pt idx="761">
                  <c:v>-0.41351318359403422</c:v>
                </c:pt>
                <c:pt idx="762">
                  <c:v>-0.47369384765801215</c:v>
                </c:pt>
                <c:pt idx="763">
                  <c:v>-0.51214599609403422</c:v>
                </c:pt>
                <c:pt idx="764">
                  <c:v>-0.4701232910160229</c:v>
                </c:pt>
                <c:pt idx="765">
                  <c:v>-0.51901245117204553</c:v>
                </c:pt>
                <c:pt idx="766">
                  <c:v>-0.6826171875</c:v>
                </c:pt>
                <c:pt idx="767">
                  <c:v>-0.78839111328204581</c:v>
                </c:pt>
                <c:pt idx="768">
                  <c:v>-0.59887695312602318</c:v>
                </c:pt>
                <c:pt idx="769">
                  <c:v>-0.50262451172000056</c:v>
                </c:pt>
                <c:pt idx="770">
                  <c:v>-0.57263183593801159</c:v>
                </c:pt>
                <c:pt idx="771">
                  <c:v>-0.53598022461000028</c:v>
                </c:pt>
                <c:pt idx="772">
                  <c:v>-0.56756591797000056</c:v>
                </c:pt>
                <c:pt idx="773">
                  <c:v>-0.59143066406403477</c:v>
                </c:pt>
                <c:pt idx="774">
                  <c:v>-0.59051513672000056</c:v>
                </c:pt>
                <c:pt idx="775">
                  <c:v>-0.52914428711000028</c:v>
                </c:pt>
                <c:pt idx="776">
                  <c:v>-0.58782958984403422</c:v>
                </c:pt>
                <c:pt idx="777">
                  <c:v>-0.49099731445403449</c:v>
                </c:pt>
                <c:pt idx="778">
                  <c:v>-0.50112915039204609</c:v>
                </c:pt>
                <c:pt idx="779">
                  <c:v>-0.46060180664204609</c:v>
                </c:pt>
                <c:pt idx="780">
                  <c:v>-0.48593139648602346</c:v>
                </c:pt>
                <c:pt idx="781">
                  <c:v>-0.53747558593801159</c:v>
                </c:pt>
                <c:pt idx="782">
                  <c:v>-0.59143066406403477</c:v>
                </c:pt>
                <c:pt idx="783">
                  <c:v>-0.49099731445403449</c:v>
                </c:pt>
                <c:pt idx="784">
                  <c:v>-0.62866210937602318</c:v>
                </c:pt>
                <c:pt idx="785">
                  <c:v>-0.6957092285160229</c:v>
                </c:pt>
                <c:pt idx="786">
                  <c:v>-0.66174316406403477</c:v>
                </c:pt>
                <c:pt idx="787">
                  <c:v>-0.69931030273602346</c:v>
                </c:pt>
                <c:pt idx="788">
                  <c:v>-0.58932495117204553</c:v>
                </c:pt>
                <c:pt idx="789">
                  <c:v>-0.48056030273602346</c:v>
                </c:pt>
                <c:pt idx="790">
                  <c:v>-0.62182617187602318</c:v>
                </c:pt>
                <c:pt idx="791">
                  <c:v>-0.59826660156403477</c:v>
                </c:pt>
                <c:pt idx="792">
                  <c:v>-0.6957092285160229</c:v>
                </c:pt>
                <c:pt idx="793">
                  <c:v>-0.66235351562602318</c:v>
                </c:pt>
                <c:pt idx="794">
                  <c:v>-0.68914794922000056</c:v>
                </c:pt>
                <c:pt idx="795">
                  <c:v>-0.7177734375</c:v>
                </c:pt>
                <c:pt idx="796">
                  <c:v>-0.6659240722660229</c:v>
                </c:pt>
                <c:pt idx="797">
                  <c:v>-0.77557373047000056</c:v>
                </c:pt>
                <c:pt idx="798">
                  <c:v>-0.63821411133000083</c:v>
                </c:pt>
                <c:pt idx="799">
                  <c:v>-0.79226684570403449</c:v>
                </c:pt>
                <c:pt idx="800">
                  <c:v>-0.56997680664204609</c:v>
                </c:pt>
                <c:pt idx="801">
                  <c:v>-0.87689208984403422</c:v>
                </c:pt>
                <c:pt idx="802">
                  <c:v>-0.92965698242204553</c:v>
                </c:pt>
                <c:pt idx="803">
                  <c:v>-0.73684692383000083</c:v>
                </c:pt>
                <c:pt idx="804">
                  <c:v>-0.76425170898602346</c:v>
                </c:pt>
                <c:pt idx="805">
                  <c:v>-0.74996948242204553</c:v>
                </c:pt>
                <c:pt idx="806">
                  <c:v>-0.76217651367204553</c:v>
                </c:pt>
                <c:pt idx="807">
                  <c:v>-0.70822143554801187</c:v>
                </c:pt>
                <c:pt idx="808">
                  <c:v>-0.91952514648602346</c:v>
                </c:pt>
                <c:pt idx="809">
                  <c:v>-0.87600708008000083</c:v>
                </c:pt>
                <c:pt idx="810">
                  <c:v>-0.81878662109403422</c:v>
                </c:pt>
                <c:pt idx="811">
                  <c:v>-0.85424804687602318</c:v>
                </c:pt>
                <c:pt idx="812">
                  <c:v>-0.79196166992204553</c:v>
                </c:pt>
                <c:pt idx="813">
                  <c:v>-0.84085083008000083</c:v>
                </c:pt>
                <c:pt idx="814">
                  <c:v>-0.9725646972660229</c:v>
                </c:pt>
                <c:pt idx="815">
                  <c:v>-0.91534423828204581</c:v>
                </c:pt>
                <c:pt idx="816">
                  <c:v>-0.98150634765801215</c:v>
                </c:pt>
                <c:pt idx="817">
                  <c:v>-0.81015014648602346</c:v>
                </c:pt>
                <c:pt idx="818">
                  <c:v>-0.91415405273602346</c:v>
                </c:pt>
                <c:pt idx="819">
                  <c:v>-0.73715209961000028</c:v>
                </c:pt>
                <c:pt idx="820">
                  <c:v>-0.7538146972660229</c:v>
                </c:pt>
                <c:pt idx="821">
                  <c:v>-0.85574340820403449</c:v>
                </c:pt>
                <c:pt idx="822">
                  <c:v>-0.84710693359403422</c:v>
                </c:pt>
                <c:pt idx="823">
                  <c:v>-0.96124267578204581</c:v>
                </c:pt>
                <c:pt idx="824">
                  <c:v>-0.94097900390801215</c:v>
                </c:pt>
                <c:pt idx="825">
                  <c:v>-0.72790527343801159</c:v>
                </c:pt>
                <c:pt idx="826">
                  <c:v>-0.83190917968801159</c:v>
                </c:pt>
                <c:pt idx="827">
                  <c:v>-0.95587158203204581</c:v>
                </c:pt>
                <c:pt idx="828">
                  <c:v>-1.0086059570320458</c:v>
                </c:pt>
                <c:pt idx="829">
                  <c:v>-0.98446655273602346</c:v>
                </c:pt>
                <c:pt idx="830">
                  <c:v>-0.86141967773602346</c:v>
                </c:pt>
                <c:pt idx="831">
                  <c:v>-0.84204101562602318</c:v>
                </c:pt>
                <c:pt idx="832">
                  <c:v>-0.88107299804801187</c:v>
                </c:pt>
                <c:pt idx="833">
                  <c:v>-0.92636108398602346</c:v>
                </c:pt>
                <c:pt idx="834">
                  <c:v>-1.0530090332040345</c:v>
                </c:pt>
                <c:pt idx="835">
                  <c:v>-0.97106933593801159</c:v>
                </c:pt>
                <c:pt idx="836">
                  <c:v>-0.86767578125</c:v>
                </c:pt>
                <c:pt idx="837">
                  <c:v>-0.79852294922000056</c:v>
                </c:pt>
                <c:pt idx="838">
                  <c:v>-0.72491455078204581</c:v>
                </c:pt>
                <c:pt idx="839">
                  <c:v>-0.90728759765801215</c:v>
                </c:pt>
                <c:pt idx="840">
                  <c:v>-0.80300903320403449</c:v>
                </c:pt>
                <c:pt idx="841">
                  <c:v>-0.85693359375</c:v>
                </c:pt>
                <c:pt idx="842">
                  <c:v>-0.77737426758000083</c:v>
                </c:pt>
                <c:pt idx="843">
                  <c:v>-0.82147216797000056</c:v>
                </c:pt>
                <c:pt idx="844">
                  <c:v>-0.96481323242204553</c:v>
                </c:pt>
                <c:pt idx="845">
                  <c:v>-0.97970581054801187</c:v>
                </c:pt>
                <c:pt idx="846">
                  <c:v>-0.88494873047000056</c:v>
                </c:pt>
                <c:pt idx="847">
                  <c:v>-0.93768310547000056</c:v>
                </c:pt>
                <c:pt idx="848">
                  <c:v>-1.0566101074220455</c:v>
                </c:pt>
                <c:pt idx="849">
                  <c:v>-0.90640258789204609</c:v>
                </c:pt>
                <c:pt idx="850">
                  <c:v>-0.88702392578204581</c:v>
                </c:pt>
                <c:pt idx="851">
                  <c:v>-1.1239318847660229</c:v>
                </c:pt>
                <c:pt idx="852">
                  <c:v>-0.9320373535160229</c:v>
                </c:pt>
                <c:pt idx="853">
                  <c:v>-0.98657226562602318</c:v>
                </c:pt>
                <c:pt idx="854">
                  <c:v>-0.98120117187602318</c:v>
                </c:pt>
                <c:pt idx="855">
                  <c:v>-1.0697021484380116</c:v>
                </c:pt>
                <c:pt idx="856">
                  <c:v>-0.95349121093801159</c:v>
                </c:pt>
                <c:pt idx="857">
                  <c:v>-1.0440673828140348</c:v>
                </c:pt>
                <c:pt idx="858">
                  <c:v>-0.98596191406403477</c:v>
                </c:pt>
                <c:pt idx="859">
                  <c:v>-0.8983459472660229</c:v>
                </c:pt>
                <c:pt idx="860">
                  <c:v>-1.0583801269540345</c:v>
                </c:pt>
                <c:pt idx="861">
                  <c:v>-1.06494140625</c:v>
                </c:pt>
                <c:pt idx="862">
                  <c:v>-1.0330505371100003</c:v>
                </c:pt>
                <c:pt idx="863">
                  <c:v>-1.1042785644540345</c:v>
                </c:pt>
                <c:pt idx="864">
                  <c:v>-1.1900939941420461</c:v>
                </c:pt>
                <c:pt idx="865">
                  <c:v>-1.0926513671880116</c:v>
                </c:pt>
                <c:pt idx="866">
                  <c:v>-1.0217285156260232</c:v>
                </c:pt>
                <c:pt idx="867">
                  <c:v>-1.0095214843760232</c:v>
                </c:pt>
                <c:pt idx="868">
                  <c:v>-1.1316833496100003</c:v>
                </c:pt>
                <c:pt idx="869">
                  <c:v>-1.0845947265640348</c:v>
                </c:pt>
                <c:pt idx="870">
                  <c:v>-1.1722106933600003</c:v>
                </c:pt>
                <c:pt idx="871">
                  <c:v>-1.0521240234380116</c:v>
                </c:pt>
                <c:pt idx="872">
                  <c:v>-1.1263427734380116</c:v>
                </c:pt>
                <c:pt idx="873">
                  <c:v>-1.0545043945320458</c:v>
                </c:pt>
                <c:pt idx="874">
                  <c:v>-1.0613708496100003</c:v>
                </c:pt>
                <c:pt idx="875">
                  <c:v>-1.0327453613300008</c:v>
                </c:pt>
                <c:pt idx="876">
                  <c:v>-1.1024780273440342</c:v>
                </c:pt>
                <c:pt idx="877">
                  <c:v>-1.1835327148440342</c:v>
                </c:pt>
                <c:pt idx="878">
                  <c:v>-1.2395629882820458</c:v>
                </c:pt>
                <c:pt idx="879">
                  <c:v>-1.1257324218760232</c:v>
                </c:pt>
                <c:pt idx="880">
                  <c:v>-1.2702636718760232</c:v>
                </c:pt>
                <c:pt idx="881">
                  <c:v>-1.2178039550800008</c:v>
                </c:pt>
                <c:pt idx="882">
                  <c:v>-1.2592468261720455</c:v>
                </c:pt>
                <c:pt idx="883">
                  <c:v>-1.2619323730480119</c:v>
                </c:pt>
                <c:pt idx="884">
                  <c:v>-1.1948852539080121</c:v>
                </c:pt>
                <c:pt idx="885">
                  <c:v>-1.2431335449220455</c:v>
                </c:pt>
                <c:pt idx="886">
                  <c:v>-1.2187194824220455</c:v>
                </c:pt>
                <c:pt idx="887">
                  <c:v>-1.2222900390640348</c:v>
                </c:pt>
                <c:pt idx="888">
                  <c:v>-1.3665161132820458</c:v>
                </c:pt>
                <c:pt idx="889">
                  <c:v>-1.2157287597660229</c:v>
                </c:pt>
                <c:pt idx="890">
                  <c:v>-1.1614990234380116</c:v>
                </c:pt>
                <c:pt idx="891">
                  <c:v>-1.2616271972660229</c:v>
                </c:pt>
                <c:pt idx="892">
                  <c:v>-1.3623352050800008</c:v>
                </c:pt>
                <c:pt idx="893">
                  <c:v>-1.2282409667980119</c:v>
                </c:pt>
                <c:pt idx="894">
                  <c:v>-1.2547607421880116</c:v>
                </c:pt>
                <c:pt idx="895">
                  <c:v>-1.2896423339860235</c:v>
                </c:pt>
                <c:pt idx="896">
                  <c:v>-1.2133483886720455</c:v>
                </c:pt>
                <c:pt idx="897">
                  <c:v>-1.1796569824220455</c:v>
                </c:pt>
                <c:pt idx="898">
                  <c:v>-1.2392578125</c:v>
                </c:pt>
                <c:pt idx="899">
                  <c:v>-1.3939208984380116</c:v>
                </c:pt>
                <c:pt idx="900">
                  <c:v>-1.5834655761720455</c:v>
                </c:pt>
                <c:pt idx="901">
                  <c:v>-1.4302978515640348</c:v>
                </c:pt>
                <c:pt idx="902">
                  <c:v>-1.4645690917980119</c:v>
                </c:pt>
                <c:pt idx="903">
                  <c:v>-1.28515625</c:v>
                </c:pt>
                <c:pt idx="904">
                  <c:v>-1.2750244140640348</c:v>
                </c:pt>
                <c:pt idx="905">
                  <c:v>-1.4672546386720455</c:v>
                </c:pt>
                <c:pt idx="906">
                  <c:v>-1.1603088378920461</c:v>
                </c:pt>
                <c:pt idx="907">
                  <c:v>-1.3855895996100003</c:v>
                </c:pt>
                <c:pt idx="908">
                  <c:v>-1.3411865234380116</c:v>
                </c:pt>
                <c:pt idx="909">
                  <c:v>-1.3209228515640348</c:v>
                </c:pt>
                <c:pt idx="910">
                  <c:v>-1.412109375</c:v>
                </c:pt>
                <c:pt idx="911">
                  <c:v>-1.2881469726580121</c:v>
                </c:pt>
                <c:pt idx="912">
                  <c:v>-1.4204711914080121</c:v>
                </c:pt>
                <c:pt idx="913">
                  <c:v>-1.4073486328140348</c:v>
                </c:pt>
                <c:pt idx="914">
                  <c:v>-1.45263671875</c:v>
                </c:pt>
                <c:pt idx="915">
                  <c:v>-1.4720153808600003</c:v>
                </c:pt>
                <c:pt idx="916">
                  <c:v>-1.3933410644540345</c:v>
                </c:pt>
                <c:pt idx="917">
                  <c:v>-1.4642639160160229</c:v>
                </c:pt>
                <c:pt idx="918">
                  <c:v>-1.4171752929700006</c:v>
                </c:pt>
                <c:pt idx="919">
                  <c:v>-1.2988586425800008</c:v>
                </c:pt>
                <c:pt idx="920">
                  <c:v>-1.5235595703140348</c:v>
                </c:pt>
                <c:pt idx="921">
                  <c:v>-1.5202941894540345</c:v>
                </c:pt>
                <c:pt idx="922">
                  <c:v>-1.5366821289080121</c:v>
                </c:pt>
                <c:pt idx="923">
                  <c:v>-1.4821472167980119</c:v>
                </c:pt>
                <c:pt idx="924">
                  <c:v>-1.5399475097660229</c:v>
                </c:pt>
                <c:pt idx="925">
                  <c:v>-1.6817932128920461</c:v>
                </c:pt>
                <c:pt idx="926">
                  <c:v>-1.5614013671880116</c:v>
                </c:pt>
                <c:pt idx="927">
                  <c:v>-1.5149230957040345</c:v>
                </c:pt>
                <c:pt idx="928">
                  <c:v>-1.5530700683600003</c:v>
                </c:pt>
                <c:pt idx="929">
                  <c:v>-1.6773376464860235</c:v>
                </c:pt>
                <c:pt idx="930">
                  <c:v>-1.6895446777360235</c:v>
                </c:pt>
                <c:pt idx="931">
                  <c:v>-1.7017822265640348</c:v>
                </c:pt>
                <c:pt idx="932">
                  <c:v>-1.6731567382820458</c:v>
                </c:pt>
                <c:pt idx="933">
                  <c:v>-1.6639099121100003</c:v>
                </c:pt>
                <c:pt idx="934">
                  <c:v>-1.7572021484380116</c:v>
                </c:pt>
                <c:pt idx="935">
                  <c:v>-1.6263732910160229</c:v>
                </c:pt>
                <c:pt idx="936">
                  <c:v>-1.7682189941420461</c:v>
                </c:pt>
                <c:pt idx="937">
                  <c:v>-1.8629760742200006</c:v>
                </c:pt>
                <c:pt idx="938">
                  <c:v>-1.7229309082040345</c:v>
                </c:pt>
                <c:pt idx="939">
                  <c:v>-1.9237670898440342</c:v>
                </c:pt>
                <c:pt idx="940">
                  <c:v>-1.6442565917980119</c:v>
                </c:pt>
                <c:pt idx="941">
                  <c:v>-1.8388366699220455</c:v>
                </c:pt>
                <c:pt idx="942">
                  <c:v>-1.7986145019540345</c:v>
                </c:pt>
                <c:pt idx="943">
                  <c:v>-1.845703125</c:v>
                </c:pt>
                <c:pt idx="944">
                  <c:v>-1.8191833496100003</c:v>
                </c:pt>
                <c:pt idx="945">
                  <c:v>-1.8760986328140348</c:v>
                </c:pt>
                <c:pt idx="946">
                  <c:v>-1.9979858398440342</c:v>
                </c:pt>
                <c:pt idx="947">
                  <c:v>-2.1678466796880116</c:v>
                </c:pt>
                <c:pt idx="948">
                  <c:v>-2.1395263671880116</c:v>
                </c:pt>
                <c:pt idx="949">
                  <c:v>-2.0057373046880116</c:v>
                </c:pt>
                <c:pt idx="950">
                  <c:v>-2.0704040527360235</c:v>
                </c:pt>
                <c:pt idx="951">
                  <c:v>-2.0051269531260232</c:v>
                </c:pt>
                <c:pt idx="952">
                  <c:v>-1.9154357910160229</c:v>
                </c:pt>
                <c:pt idx="953">
                  <c:v>-1.9875488281260232</c:v>
                </c:pt>
                <c:pt idx="954">
                  <c:v>-1.9705505371100003</c:v>
                </c:pt>
                <c:pt idx="955">
                  <c:v>-2.04833984375</c:v>
                </c:pt>
                <c:pt idx="956">
                  <c:v>-1.9246826171880116</c:v>
                </c:pt>
                <c:pt idx="957">
                  <c:v>-2.1153869628920461</c:v>
                </c:pt>
                <c:pt idx="958">
                  <c:v>-1.9151306152360235</c:v>
                </c:pt>
                <c:pt idx="959">
                  <c:v>-2.0260009765640348</c:v>
                </c:pt>
                <c:pt idx="960">
                  <c:v>-1.8787841796880116</c:v>
                </c:pt>
                <c:pt idx="961">
                  <c:v>-2.0665283203140348</c:v>
                </c:pt>
                <c:pt idx="962">
                  <c:v>-2.0930480957040345</c:v>
                </c:pt>
                <c:pt idx="963">
                  <c:v>-2.0704040527360235</c:v>
                </c:pt>
                <c:pt idx="964">
                  <c:v>-2.0531005859380116</c:v>
                </c:pt>
                <c:pt idx="965">
                  <c:v>-2.0066223144540345</c:v>
                </c:pt>
                <c:pt idx="966">
                  <c:v>-1.9991760253920461</c:v>
                </c:pt>
                <c:pt idx="967">
                  <c:v>-1.9923095703140348</c:v>
                </c:pt>
                <c:pt idx="968">
                  <c:v>-2.2214965820320458</c:v>
                </c:pt>
                <c:pt idx="969">
                  <c:v>-2.0319519042980119</c:v>
                </c:pt>
                <c:pt idx="970">
                  <c:v>-2.0796203613300008</c:v>
                </c:pt>
                <c:pt idx="971">
                  <c:v>-2.0715942382820458</c:v>
                </c:pt>
                <c:pt idx="972">
                  <c:v>-2.1222534179700006</c:v>
                </c:pt>
                <c:pt idx="973">
                  <c:v>-2.2330932617200006</c:v>
                </c:pt>
                <c:pt idx="974">
                  <c:v>-2.2128295898440342</c:v>
                </c:pt>
                <c:pt idx="975">
                  <c:v>-2.3230895996100003</c:v>
                </c:pt>
                <c:pt idx="976">
                  <c:v>-2.3502197265640348</c:v>
                </c:pt>
                <c:pt idx="977">
                  <c:v>-2.3171386718760232</c:v>
                </c:pt>
                <c:pt idx="978">
                  <c:v>-2.30224609375</c:v>
                </c:pt>
                <c:pt idx="979">
                  <c:v>-2.2229614257820458</c:v>
                </c:pt>
                <c:pt idx="980">
                  <c:v>-2.1585998535160229</c:v>
                </c:pt>
                <c:pt idx="981">
                  <c:v>-2.2122497558600003</c:v>
                </c:pt>
                <c:pt idx="982">
                  <c:v>-2.1025695800800008</c:v>
                </c:pt>
                <c:pt idx="983">
                  <c:v>-2.1931762695320458</c:v>
                </c:pt>
                <c:pt idx="984">
                  <c:v>-2.09423828125</c:v>
                </c:pt>
                <c:pt idx="985">
                  <c:v>-2.1183776855480119</c:v>
                </c:pt>
                <c:pt idx="986">
                  <c:v>-2.0301513671880116</c:v>
                </c:pt>
                <c:pt idx="987">
                  <c:v>-2.1267089843760232</c:v>
                </c:pt>
                <c:pt idx="988">
                  <c:v>-2.2816772460940342</c:v>
                </c:pt>
                <c:pt idx="989">
                  <c:v>-2.2548522949220455</c:v>
                </c:pt>
                <c:pt idx="990">
                  <c:v>-2.2521667480480119</c:v>
                </c:pt>
                <c:pt idx="991">
                  <c:v>-2.3588562011720455</c:v>
                </c:pt>
                <c:pt idx="992">
                  <c:v>-2.2769165039080121</c:v>
                </c:pt>
                <c:pt idx="993">
                  <c:v>-2.3806152343760232</c:v>
                </c:pt>
                <c:pt idx="994">
                  <c:v>-2.4089355468760232</c:v>
                </c:pt>
                <c:pt idx="995">
                  <c:v>-2.33203125</c:v>
                </c:pt>
                <c:pt idx="996">
                  <c:v>-2.2801818847660229</c:v>
                </c:pt>
                <c:pt idx="997">
                  <c:v>-2.1085510253920461</c:v>
                </c:pt>
                <c:pt idx="998">
                  <c:v>-2.2447204589860235</c:v>
                </c:pt>
                <c:pt idx="999">
                  <c:v>-2.3043212890640348</c:v>
                </c:pt>
                <c:pt idx="1000">
                  <c:v>-2.2575378417980119</c:v>
                </c:pt>
                <c:pt idx="1001">
                  <c:v>-2.2459106445320458</c:v>
                </c:pt>
                <c:pt idx="1002">
                  <c:v>-2.3904418945320458</c:v>
                </c:pt>
                <c:pt idx="1003">
                  <c:v>-2.2021179199220455</c:v>
                </c:pt>
                <c:pt idx="1004">
                  <c:v>-2.0152587890640348</c:v>
                </c:pt>
                <c:pt idx="1005">
                  <c:v>-2.2667846679700006</c:v>
                </c:pt>
                <c:pt idx="1006">
                  <c:v>-2.0870971679700006</c:v>
                </c:pt>
                <c:pt idx="1007">
                  <c:v>-2.2423400878920461</c:v>
                </c:pt>
                <c:pt idx="1008">
                  <c:v>-2.4694213867200006</c:v>
                </c:pt>
                <c:pt idx="1009">
                  <c:v>-2.3749389648440342</c:v>
                </c:pt>
                <c:pt idx="1010">
                  <c:v>-2.2348937988300008</c:v>
                </c:pt>
                <c:pt idx="1011">
                  <c:v>-2.23876953125</c:v>
                </c:pt>
                <c:pt idx="1012">
                  <c:v>-2.2292175292980119</c:v>
                </c:pt>
                <c:pt idx="1013">
                  <c:v>-2.2682800292980119</c:v>
                </c:pt>
                <c:pt idx="1014">
                  <c:v>-2.15771484375</c:v>
                </c:pt>
                <c:pt idx="1015">
                  <c:v>-2.2012329101580121</c:v>
                </c:pt>
                <c:pt idx="1016">
                  <c:v>-2.3067016601580121</c:v>
                </c:pt>
                <c:pt idx="1017">
                  <c:v>-2.4500427246100003</c:v>
                </c:pt>
                <c:pt idx="1018">
                  <c:v>-2.5621032714860235</c:v>
                </c:pt>
                <c:pt idx="1019">
                  <c:v>-2.5692443847660229</c:v>
                </c:pt>
                <c:pt idx="1020">
                  <c:v>-2.3734741210940342</c:v>
                </c:pt>
                <c:pt idx="1021">
                  <c:v>-2.3421630859380116</c:v>
                </c:pt>
                <c:pt idx="1022">
                  <c:v>-2.4497375488300008</c:v>
                </c:pt>
                <c:pt idx="1023">
                  <c:v>-2.3064270019540345</c:v>
                </c:pt>
                <c:pt idx="1024">
                  <c:v>-2.4572143554700006</c:v>
                </c:pt>
                <c:pt idx="1025">
                  <c:v>-2.5317077636720455</c:v>
                </c:pt>
                <c:pt idx="1026">
                  <c:v>-2.3344116210940342</c:v>
                </c:pt>
                <c:pt idx="1027">
                  <c:v>-2.3946228027360235</c:v>
                </c:pt>
                <c:pt idx="1028">
                  <c:v>-2.3859863281260232</c:v>
                </c:pt>
                <c:pt idx="1029">
                  <c:v>-2.3594665527360235</c:v>
                </c:pt>
                <c:pt idx="1030">
                  <c:v>-2.2596130371100003</c:v>
                </c:pt>
                <c:pt idx="1031">
                  <c:v>-2.2196960449220455</c:v>
                </c:pt>
                <c:pt idx="1032">
                  <c:v>-2.4649353027360235</c:v>
                </c:pt>
                <c:pt idx="1033">
                  <c:v>-2.4330749511720455</c:v>
                </c:pt>
                <c:pt idx="1034">
                  <c:v>-2.6151428222660229</c:v>
                </c:pt>
                <c:pt idx="1035">
                  <c:v>-2.3019409179700006</c:v>
                </c:pt>
                <c:pt idx="1036">
                  <c:v>-2.4500427246100003</c:v>
                </c:pt>
                <c:pt idx="1037">
                  <c:v>-2.3829956054700006</c:v>
                </c:pt>
                <c:pt idx="1038">
                  <c:v>-2.3213195800800008</c:v>
                </c:pt>
                <c:pt idx="1039">
                  <c:v>-2.6023254394540345</c:v>
                </c:pt>
                <c:pt idx="1040">
                  <c:v>-2.4554138183600003</c:v>
                </c:pt>
                <c:pt idx="1041">
                  <c:v>-2.5042724609380116</c:v>
                </c:pt>
                <c:pt idx="1042">
                  <c:v>-2.3701782226580121</c:v>
                </c:pt>
                <c:pt idx="1043">
                  <c:v>-2.5123291015640348</c:v>
                </c:pt>
                <c:pt idx="1044">
                  <c:v>-2.5048828125</c:v>
                </c:pt>
                <c:pt idx="1045">
                  <c:v>-2.4935607910160229</c:v>
                </c:pt>
                <c:pt idx="1046">
                  <c:v>-2.3722839355480119</c:v>
                </c:pt>
                <c:pt idx="1047">
                  <c:v>-2.4211425781260232</c:v>
                </c:pt>
                <c:pt idx="1048">
                  <c:v>-2.4920654296880116</c:v>
                </c:pt>
                <c:pt idx="1049">
                  <c:v>-2.5871276855480119</c:v>
                </c:pt>
                <c:pt idx="1050">
                  <c:v>-2.6136474609380116</c:v>
                </c:pt>
                <c:pt idx="1051">
                  <c:v>-2.5066833496100003</c:v>
                </c:pt>
                <c:pt idx="1052">
                  <c:v>-2.4437866210940342</c:v>
                </c:pt>
                <c:pt idx="1053">
                  <c:v>-2.4569091796880116</c:v>
                </c:pt>
                <c:pt idx="1054">
                  <c:v>-2.4667358398440342</c:v>
                </c:pt>
                <c:pt idx="1055">
                  <c:v>-2.6604309082040345</c:v>
                </c:pt>
                <c:pt idx="1056">
                  <c:v>-2.4962463378920461</c:v>
                </c:pt>
                <c:pt idx="1057">
                  <c:v>-2.5778808593760232</c:v>
                </c:pt>
                <c:pt idx="1058">
                  <c:v>-2.4369506835940342</c:v>
                </c:pt>
                <c:pt idx="1059">
                  <c:v>-2.5844421386720455</c:v>
                </c:pt>
                <c:pt idx="1060">
                  <c:v>-2.4807434082040345</c:v>
                </c:pt>
                <c:pt idx="1061">
                  <c:v>-2.5749206542980119</c:v>
                </c:pt>
                <c:pt idx="1062">
                  <c:v>-2.7105102539080121</c:v>
                </c:pt>
                <c:pt idx="1063">
                  <c:v>-2.6124572753920461</c:v>
                </c:pt>
                <c:pt idx="1064">
                  <c:v>-2.7042541503920461</c:v>
                </c:pt>
                <c:pt idx="1065">
                  <c:v>-2.7063293457040345</c:v>
                </c:pt>
                <c:pt idx="1066">
                  <c:v>-2.6732482910160229</c:v>
                </c:pt>
                <c:pt idx="1067">
                  <c:v>-2.5472106933600003</c:v>
                </c:pt>
                <c:pt idx="1068">
                  <c:v>-2.6297302246100003</c:v>
                </c:pt>
                <c:pt idx="1069">
                  <c:v>-2.7009582519540345</c:v>
                </c:pt>
                <c:pt idx="1070">
                  <c:v>-2.6422729492200006</c:v>
                </c:pt>
                <c:pt idx="1071">
                  <c:v>-2.6824951171880116</c:v>
                </c:pt>
                <c:pt idx="1072">
                  <c:v>-2.7790527343760232</c:v>
                </c:pt>
                <c:pt idx="1073">
                  <c:v>-2.6607360839860235</c:v>
                </c:pt>
                <c:pt idx="1074">
                  <c:v>-2.6205139160160229</c:v>
                </c:pt>
                <c:pt idx="1075">
                  <c:v>-2.6038208007820458</c:v>
                </c:pt>
                <c:pt idx="1076">
                  <c:v>-2.7316589355480119</c:v>
                </c:pt>
                <c:pt idx="1077">
                  <c:v>-2.7209167480480119</c:v>
                </c:pt>
                <c:pt idx="1078">
                  <c:v>-2.7507324218760232</c:v>
                </c:pt>
                <c:pt idx="1079">
                  <c:v>-2.7420959472660229</c:v>
                </c:pt>
                <c:pt idx="1080">
                  <c:v>-2.7143859863300008</c:v>
                </c:pt>
                <c:pt idx="1081">
                  <c:v>-2.8377380371100003</c:v>
                </c:pt>
                <c:pt idx="1082">
                  <c:v>-2.7575988769540345</c:v>
                </c:pt>
                <c:pt idx="1083">
                  <c:v>-2.7659301757820458</c:v>
                </c:pt>
                <c:pt idx="1084">
                  <c:v>-2.8142089843760232</c:v>
                </c:pt>
                <c:pt idx="1085">
                  <c:v>-2.783203125</c:v>
                </c:pt>
                <c:pt idx="1086">
                  <c:v>-2.7093200683600003</c:v>
                </c:pt>
                <c:pt idx="1087">
                  <c:v>-2.6929321289080121</c:v>
                </c:pt>
                <c:pt idx="1088">
                  <c:v>-2.6929321289080121</c:v>
                </c:pt>
                <c:pt idx="1089">
                  <c:v>-2.7206420898440342</c:v>
                </c:pt>
                <c:pt idx="1090">
                  <c:v>-2.8204650878920461</c:v>
                </c:pt>
                <c:pt idx="1091">
                  <c:v>-2.9602355957040345</c:v>
                </c:pt>
                <c:pt idx="1092">
                  <c:v>-3.0797119140640348</c:v>
                </c:pt>
                <c:pt idx="1093">
                  <c:v>-2.7701110839860235</c:v>
                </c:pt>
                <c:pt idx="1094">
                  <c:v>-2.7933349609380116</c:v>
                </c:pt>
                <c:pt idx="1095">
                  <c:v>-2.8422241210940342</c:v>
                </c:pt>
                <c:pt idx="1096">
                  <c:v>-2.9027099609380116</c:v>
                </c:pt>
                <c:pt idx="1097">
                  <c:v>-2.9673767089860235</c:v>
                </c:pt>
                <c:pt idx="1098">
                  <c:v>-2.9062805175800008</c:v>
                </c:pt>
                <c:pt idx="1099">
                  <c:v>-2.8550415039080121</c:v>
                </c:pt>
                <c:pt idx="1100">
                  <c:v>-2.8708190917980119</c:v>
                </c:pt>
                <c:pt idx="1101">
                  <c:v>-2.9334106445320458</c:v>
                </c:pt>
                <c:pt idx="1102">
                  <c:v>-3.0308532714860235</c:v>
                </c:pt>
                <c:pt idx="1103">
                  <c:v>-2.9372863769540345</c:v>
                </c:pt>
                <c:pt idx="1104">
                  <c:v>-2.8851318359380116</c:v>
                </c:pt>
                <c:pt idx="1105">
                  <c:v>-2.7653198242200006</c:v>
                </c:pt>
                <c:pt idx="1106">
                  <c:v>-2.94384765625</c:v>
                </c:pt>
                <c:pt idx="1107">
                  <c:v>-2.9182128906260232</c:v>
                </c:pt>
                <c:pt idx="1108">
                  <c:v>-2.7861938476580121</c:v>
                </c:pt>
                <c:pt idx="1109">
                  <c:v>-2.8645629882820458</c:v>
                </c:pt>
                <c:pt idx="1110">
                  <c:v>-2.8657531738300008</c:v>
                </c:pt>
                <c:pt idx="1111">
                  <c:v>-2.9381713867200006</c:v>
                </c:pt>
                <c:pt idx="1112">
                  <c:v>-2.9971618652360235</c:v>
                </c:pt>
                <c:pt idx="1113">
                  <c:v>-2.8830566406260232</c:v>
                </c:pt>
                <c:pt idx="1114">
                  <c:v>-2.8487854003920461</c:v>
                </c:pt>
                <c:pt idx="1115">
                  <c:v>-2.9214782714860235</c:v>
                </c:pt>
                <c:pt idx="1116">
                  <c:v>-2.9742431640640348</c:v>
                </c:pt>
                <c:pt idx="1117">
                  <c:v>-3.0666198730480119</c:v>
                </c:pt>
                <c:pt idx="1118">
                  <c:v>-3.0701904296880116</c:v>
                </c:pt>
                <c:pt idx="1119">
                  <c:v>-3.1855163574220455</c:v>
                </c:pt>
                <c:pt idx="1120">
                  <c:v>-2.9274597167980119</c:v>
                </c:pt>
                <c:pt idx="1121">
                  <c:v>-3.0823974609380116</c:v>
                </c:pt>
                <c:pt idx="1122">
                  <c:v>-2.9727478027360235</c:v>
                </c:pt>
                <c:pt idx="1123">
                  <c:v>-2.8958435058600003</c:v>
                </c:pt>
                <c:pt idx="1124">
                  <c:v>-3.0982055664080121</c:v>
                </c:pt>
                <c:pt idx="1125">
                  <c:v>-2.97900390625</c:v>
                </c:pt>
                <c:pt idx="1126">
                  <c:v>-3.1479797363300008</c:v>
                </c:pt>
                <c:pt idx="1127">
                  <c:v>-3.234375</c:v>
                </c:pt>
                <c:pt idx="1128">
                  <c:v>-3.0675048828140348</c:v>
                </c:pt>
                <c:pt idx="1129">
                  <c:v>-3.0284729003920461</c:v>
                </c:pt>
                <c:pt idx="1130">
                  <c:v>-3.0889587402360235</c:v>
                </c:pt>
                <c:pt idx="1131">
                  <c:v>-2.9497985839860235</c:v>
                </c:pt>
                <c:pt idx="1132">
                  <c:v>-3.0174560546880116</c:v>
                </c:pt>
                <c:pt idx="1133">
                  <c:v>-3.0460510253920461</c:v>
                </c:pt>
                <c:pt idx="1134">
                  <c:v>-3.0338439941420461</c:v>
                </c:pt>
                <c:pt idx="1135">
                  <c:v>-3.0552978515640348</c:v>
                </c:pt>
                <c:pt idx="1136">
                  <c:v>-3.0010375976580121</c:v>
                </c:pt>
                <c:pt idx="1137">
                  <c:v>-3.2179870605480119</c:v>
                </c:pt>
                <c:pt idx="1138">
                  <c:v>-3.0448608398440342</c:v>
                </c:pt>
                <c:pt idx="1139">
                  <c:v>-3.1712036132820458</c:v>
                </c:pt>
                <c:pt idx="1140">
                  <c:v>-3.0845031738300008</c:v>
                </c:pt>
                <c:pt idx="1141">
                  <c:v>-3.1890869140640348</c:v>
                </c:pt>
                <c:pt idx="1142">
                  <c:v>-3.1014709472660229</c:v>
                </c:pt>
                <c:pt idx="1143">
                  <c:v>-3.26806640625</c:v>
                </c:pt>
                <c:pt idx="1144">
                  <c:v>-3.2245483398440342</c:v>
                </c:pt>
                <c:pt idx="1145">
                  <c:v>-3.3056030273440342</c:v>
                </c:pt>
                <c:pt idx="1146">
                  <c:v>-3.2355651855480119</c:v>
                </c:pt>
                <c:pt idx="1147">
                  <c:v>-3.1575012207040345</c:v>
                </c:pt>
                <c:pt idx="1148">
                  <c:v>-3.1655578613300008</c:v>
                </c:pt>
                <c:pt idx="1149">
                  <c:v>-3.2388610839860235</c:v>
                </c:pt>
                <c:pt idx="1150">
                  <c:v>-3.2674560546880116</c:v>
                </c:pt>
                <c:pt idx="1151">
                  <c:v>-3.4036560058600003</c:v>
                </c:pt>
                <c:pt idx="1152">
                  <c:v>-3.3079833984380116</c:v>
                </c:pt>
                <c:pt idx="1153">
                  <c:v>-3.3226013183600003</c:v>
                </c:pt>
                <c:pt idx="1154">
                  <c:v>-3.1998291015640348</c:v>
                </c:pt>
                <c:pt idx="1155">
                  <c:v>-3.2367553710940342</c:v>
                </c:pt>
                <c:pt idx="1156">
                  <c:v>-3.2189025878920461</c:v>
                </c:pt>
                <c:pt idx="1157">
                  <c:v>-3.1860961914080121</c:v>
                </c:pt>
                <c:pt idx="1158">
                  <c:v>-3.1896972656260232</c:v>
                </c:pt>
                <c:pt idx="1159">
                  <c:v>-3.1616821289080121</c:v>
                </c:pt>
                <c:pt idx="1160">
                  <c:v>-3.1911621093760232</c:v>
                </c:pt>
                <c:pt idx="1161">
                  <c:v>-3.2719421386720455</c:v>
                </c:pt>
                <c:pt idx="1162">
                  <c:v>-3.3687744140640348</c:v>
                </c:pt>
                <c:pt idx="1163">
                  <c:v>-3.2787780761720455</c:v>
                </c:pt>
                <c:pt idx="1164">
                  <c:v>-3.43701171875</c:v>
                </c:pt>
                <c:pt idx="1165">
                  <c:v>-3.2650756835940342</c:v>
                </c:pt>
                <c:pt idx="1166">
                  <c:v>-3.3243713378920461</c:v>
                </c:pt>
                <c:pt idx="1167">
                  <c:v>-3.3407592773440342</c:v>
                </c:pt>
                <c:pt idx="1168">
                  <c:v>-3.2904052734380116</c:v>
                </c:pt>
                <c:pt idx="1169">
                  <c:v>-3.3565673828140348</c:v>
                </c:pt>
                <c:pt idx="1170">
                  <c:v>-3.5159912109380116</c:v>
                </c:pt>
                <c:pt idx="1171">
                  <c:v>-3.6194152832040345</c:v>
                </c:pt>
                <c:pt idx="1172">
                  <c:v>-3.396484375</c:v>
                </c:pt>
                <c:pt idx="1173">
                  <c:v>-3.3988952636720455</c:v>
                </c:pt>
                <c:pt idx="1174">
                  <c:v>-3.4990234375</c:v>
                </c:pt>
                <c:pt idx="1175">
                  <c:v>-3.4736938476580121</c:v>
                </c:pt>
                <c:pt idx="1176">
                  <c:v>-3.3190307617200006</c:v>
                </c:pt>
                <c:pt idx="1177">
                  <c:v>-3.4114074707040345</c:v>
                </c:pt>
                <c:pt idx="1178">
                  <c:v>-3.34912109375</c:v>
                </c:pt>
                <c:pt idx="1179">
                  <c:v>-3.4700927734380116</c:v>
                </c:pt>
                <c:pt idx="1180">
                  <c:v>-3.3202209472660229</c:v>
                </c:pt>
                <c:pt idx="1181">
                  <c:v>-3.4131774902360235</c:v>
                </c:pt>
                <c:pt idx="1182">
                  <c:v>-3.4343566894540345</c:v>
                </c:pt>
                <c:pt idx="1183">
                  <c:v>-3.4572753906260232</c:v>
                </c:pt>
                <c:pt idx="1184">
                  <c:v>-3.3407592773440342</c:v>
                </c:pt>
                <c:pt idx="1185">
                  <c:v>-3.1741943359380116</c:v>
                </c:pt>
                <c:pt idx="1186">
                  <c:v>-3.3860778808600003</c:v>
                </c:pt>
                <c:pt idx="1187">
                  <c:v>-3.3339233398440342</c:v>
                </c:pt>
                <c:pt idx="1188">
                  <c:v>-3.3678894042980119</c:v>
                </c:pt>
                <c:pt idx="1189">
                  <c:v>-3.3461303710940342</c:v>
                </c:pt>
                <c:pt idx="1190">
                  <c:v>-3.2731323242200006</c:v>
                </c:pt>
                <c:pt idx="1191">
                  <c:v>-3.4739685058600003</c:v>
                </c:pt>
                <c:pt idx="1192">
                  <c:v>-3.3708801269540345</c:v>
                </c:pt>
                <c:pt idx="1193">
                  <c:v>-3.3729553222660229</c:v>
                </c:pt>
                <c:pt idx="1194">
                  <c:v>-3.3476257324220455</c:v>
                </c:pt>
                <c:pt idx="1195">
                  <c:v>-3.5490722656260232</c:v>
                </c:pt>
                <c:pt idx="1196">
                  <c:v>-3.4286804199220455</c:v>
                </c:pt>
                <c:pt idx="1197">
                  <c:v>-3.2456970214860235</c:v>
                </c:pt>
                <c:pt idx="1198">
                  <c:v>-3.5791625976580121</c:v>
                </c:pt>
                <c:pt idx="1199">
                  <c:v>-3.5451965332040345</c:v>
                </c:pt>
                <c:pt idx="1200">
                  <c:v>-3.2886352539080121</c:v>
                </c:pt>
                <c:pt idx="1201">
                  <c:v>-3.4104919433600003</c:v>
                </c:pt>
                <c:pt idx="1202">
                  <c:v>-3.3297424316420461</c:v>
                </c:pt>
                <c:pt idx="1203">
                  <c:v>-3.2912902832040345</c:v>
                </c:pt>
                <c:pt idx="1204">
                  <c:v>-3.3598327636720455</c:v>
                </c:pt>
                <c:pt idx="1205">
                  <c:v>-3.4051513671880116</c:v>
                </c:pt>
                <c:pt idx="1206">
                  <c:v>-3.4119873046880116</c:v>
                </c:pt>
                <c:pt idx="1207">
                  <c:v>-3.4251098632820458</c:v>
                </c:pt>
                <c:pt idx="1208">
                  <c:v>-3.5654602050800008</c:v>
                </c:pt>
                <c:pt idx="1209">
                  <c:v>-3.3875427246100003</c:v>
                </c:pt>
                <c:pt idx="1210">
                  <c:v>-3.5365600585940342</c:v>
                </c:pt>
                <c:pt idx="1211">
                  <c:v>-3.4298706054700006</c:v>
                </c:pt>
                <c:pt idx="1212">
                  <c:v>-3.4394226074220455</c:v>
                </c:pt>
                <c:pt idx="1213">
                  <c:v>-3.5002136230480119</c:v>
                </c:pt>
                <c:pt idx="1214">
                  <c:v>-3.5055541992200006</c:v>
                </c:pt>
                <c:pt idx="1215">
                  <c:v>-3.5577087402360235</c:v>
                </c:pt>
                <c:pt idx="1216">
                  <c:v>-3.4736938476580121</c:v>
                </c:pt>
                <c:pt idx="1217">
                  <c:v>-3.5794677734380116</c:v>
                </c:pt>
                <c:pt idx="1218">
                  <c:v>-3.6092834472660229</c:v>
                </c:pt>
                <c:pt idx="1219">
                  <c:v>-3.5877990722660229</c:v>
                </c:pt>
                <c:pt idx="1220">
                  <c:v>-3.580078125</c:v>
                </c:pt>
                <c:pt idx="1221">
                  <c:v>-3.5460815429700006</c:v>
                </c:pt>
                <c:pt idx="1222">
                  <c:v>-3.6146240234380116</c:v>
                </c:pt>
                <c:pt idx="1223">
                  <c:v>-3.6986694335940342</c:v>
                </c:pt>
                <c:pt idx="1224">
                  <c:v>-3.6384887695320458</c:v>
                </c:pt>
                <c:pt idx="1225">
                  <c:v>-3.5791625976580121</c:v>
                </c:pt>
                <c:pt idx="1226">
                  <c:v>-3.830078125</c:v>
                </c:pt>
                <c:pt idx="1227">
                  <c:v>-3.6358032226580121</c:v>
                </c:pt>
                <c:pt idx="1228">
                  <c:v>-3.7099914550800008</c:v>
                </c:pt>
                <c:pt idx="1229">
                  <c:v>-3.7847900390640348</c:v>
                </c:pt>
                <c:pt idx="1230">
                  <c:v>-3.6256713867200006</c:v>
                </c:pt>
                <c:pt idx="1231">
                  <c:v>-3.5258178710940342</c:v>
                </c:pt>
                <c:pt idx="1232">
                  <c:v>-3.7159423828140348</c:v>
                </c:pt>
                <c:pt idx="1233">
                  <c:v>-3.6635131835940342</c:v>
                </c:pt>
                <c:pt idx="1234">
                  <c:v>-3.8059387207040345</c:v>
                </c:pt>
                <c:pt idx="1235">
                  <c:v>-3.6831665039080121</c:v>
                </c:pt>
                <c:pt idx="1236">
                  <c:v>-3.7606506347660229</c:v>
                </c:pt>
                <c:pt idx="1237">
                  <c:v>-3.6512756347660229</c:v>
                </c:pt>
                <c:pt idx="1238">
                  <c:v>-3.6757202148440342</c:v>
                </c:pt>
                <c:pt idx="1239">
                  <c:v>-3.8384399414080121</c:v>
                </c:pt>
                <c:pt idx="1240">
                  <c:v>-3.7317504882820458</c:v>
                </c:pt>
                <c:pt idx="1241">
                  <c:v>-3.7144775390640348</c:v>
                </c:pt>
                <c:pt idx="1242">
                  <c:v>-3.6468200683600003</c:v>
                </c:pt>
                <c:pt idx="1243">
                  <c:v>-3.7639465332040345</c:v>
                </c:pt>
                <c:pt idx="1244">
                  <c:v>-3.6533813476580121</c:v>
                </c:pt>
                <c:pt idx="1245">
                  <c:v>-3.7779235839860235</c:v>
                </c:pt>
                <c:pt idx="1246">
                  <c:v>-3.7403869628920461</c:v>
                </c:pt>
                <c:pt idx="1247">
                  <c:v>-3.7615356445320458</c:v>
                </c:pt>
                <c:pt idx="1248">
                  <c:v>-3.8831176757820458</c:v>
                </c:pt>
                <c:pt idx="1249">
                  <c:v>-3.6885375976580121</c:v>
                </c:pt>
                <c:pt idx="1250">
                  <c:v>-3.8050537109380116</c:v>
                </c:pt>
                <c:pt idx="1251">
                  <c:v>-3.7636413574220455</c:v>
                </c:pt>
                <c:pt idx="1252">
                  <c:v>-3.7865905761720455</c:v>
                </c:pt>
                <c:pt idx="1253">
                  <c:v>-3.7710876464860235</c:v>
                </c:pt>
                <c:pt idx="1254">
                  <c:v>-3.8649597167980119</c:v>
                </c:pt>
                <c:pt idx="1255">
                  <c:v>-3.8896789550800008</c:v>
                </c:pt>
                <c:pt idx="1256">
                  <c:v>-3.9561462402360235</c:v>
                </c:pt>
                <c:pt idx="1257">
                  <c:v>-3.8342590332040345</c:v>
                </c:pt>
                <c:pt idx="1258">
                  <c:v>-3.8920593261720455</c:v>
                </c:pt>
                <c:pt idx="1259">
                  <c:v>-3.8450012207040345</c:v>
                </c:pt>
                <c:pt idx="1260">
                  <c:v>-3.8327636718760232</c:v>
                </c:pt>
                <c:pt idx="1261">
                  <c:v>-3.7809143066420461</c:v>
                </c:pt>
                <c:pt idx="1262">
                  <c:v>-3.8223266601580121</c:v>
                </c:pt>
                <c:pt idx="1263">
                  <c:v>-3.8876037597660229</c:v>
                </c:pt>
                <c:pt idx="1264">
                  <c:v>-3.80712890625</c:v>
                </c:pt>
                <c:pt idx="1265">
                  <c:v>-3.8902893066420461</c:v>
                </c:pt>
                <c:pt idx="1266">
                  <c:v>-3.9829711914080121</c:v>
                </c:pt>
                <c:pt idx="1267">
                  <c:v>-3.8780517578140348</c:v>
                </c:pt>
                <c:pt idx="1268">
                  <c:v>-4.0032348632820458</c:v>
                </c:pt>
                <c:pt idx="1269">
                  <c:v>-3.9585266113300008</c:v>
                </c:pt>
                <c:pt idx="1270">
                  <c:v>-3.8869934082040345</c:v>
                </c:pt>
                <c:pt idx="1271">
                  <c:v>-4.0339355468760232</c:v>
                </c:pt>
                <c:pt idx="1272">
                  <c:v>-3.9084777832040345</c:v>
                </c:pt>
                <c:pt idx="1273">
                  <c:v>-3.8432006835940342</c:v>
                </c:pt>
                <c:pt idx="1274">
                  <c:v>-3.91650390625</c:v>
                </c:pt>
                <c:pt idx="1275">
                  <c:v>-3.9188842773440342</c:v>
                </c:pt>
                <c:pt idx="1276">
                  <c:v>-3.8318786621100003</c:v>
                </c:pt>
                <c:pt idx="1277">
                  <c:v>-3.8494567871100003</c:v>
                </c:pt>
                <c:pt idx="1278">
                  <c:v>-3.8509521484380116</c:v>
                </c:pt>
                <c:pt idx="1279">
                  <c:v>-3.6962890625</c:v>
                </c:pt>
                <c:pt idx="1280">
                  <c:v>-3.9066772460940342</c:v>
                </c:pt>
                <c:pt idx="1281">
                  <c:v>-3.9078674316420461</c:v>
                </c:pt>
                <c:pt idx="1282">
                  <c:v>-3.9477844238300008</c:v>
                </c:pt>
                <c:pt idx="1283">
                  <c:v>-4.0216979980480119</c:v>
                </c:pt>
                <c:pt idx="1284">
                  <c:v>-3.9391479492200006</c:v>
                </c:pt>
                <c:pt idx="1285">
                  <c:v>-3.8887939453140348</c:v>
                </c:pt>
                <c:pt idx="1286">
                  <c:v>-3.9558410644540345</c:v>
                </c:pt>
                <c:pt idx="1287">
                  <c:v>-3.9847412109380116</c:v>
                </c:pt>
                <c:pt idx="1288">
                  <c:v>-4.0357055664080121</c:v>
                </c:pt>
                <c:pt idx="1289">
                  <c:v>-4.0333251953140348</c:v>
                </c:pt>
                <c:pt idx="1290">
                  <c:v>-3.9358825683600003</c:v>
                </c:pt>
                <c:pt idx="1291">
                  <c:v>-3.8563232421880116</c:v>
                </c:pt>
                <c:pt idx="1292">
                  <c:v>-4.0216979980480119</c:v>
                </c:pt>
                <c:pt idx="1293">
                  <c:v>-3.9397583007820458</c:v>
                </c:pt>
                <c:pt idx="1294">
                  <c:v>-3.8491516113300008</c:v>
                </c:pt>
                <c:pt idx="1295">
                  <c:v>-4.0458374023440342</c:v>
                </c:pt>
                <c:pt idx="1296">
                  <c:v>-4.0279541015640348</c:v>
                </c:pt>
                <c:pt idx="1297">
                  <c:v>-4.0544738769540345</c:v>
                </c:pt>
                <c:pt idx="1298">
                  <c:v>-4.1268920898440342</c:v>
                </c:pt>
                <c:pt idx="1299">
                  <c:v>-4.0780334472660229</c:v>
                </c:pt>
                <c:pt idx="1300">
                  <c:v>-4.2276306152360235</c:v>
                </c:pt>
                <c:pt idx="1301">
                  <c:v>-4.0282592773440342</c:v>
                </c:pt>
                <c:pt idx="1302">
                  <c:v>-3.9776000976580121</c:v>
                </c:pt>
                <c:pt idx="1303">
                  <c:v>-4.0619201660160229</c:v>
                </c:pt>
                <c:pt idx="1304">
                  <c:v>-4.1251220703140348</c:v>
                </c:pt>
                <c:pt idx="1305">
                  <c:v>-4.0112609863300008</c:v>
                </c:pt>
                <c:pt idx="1306">
                  <c:v>-4.0395812988300008</c:v>
                </c:pt>
                <c:pt idx="1307">
                  <c:v>-4.0190124511720455</c:v>
                </c:pt>
                <c:pt idx="1308">
                  <c:v>-3.9549560546880116</c:v>
                </c:pt>
                <c:pt idx="1309">
                  <c:v>-3.9632873535160229</c:v>
                </c:pt>
                <c:pt idx="1310">
                  <c:v>-4.0190124511720455</c:v>
                </c:pt>
                <c:pt idx="1311">
                  <c:v>-3.9784851074220455</c:v>
                </c:pt>
                <c:pt idx="1312">
                  <c:v>-4.0071105957040345</c:v>
                </c:pt>
                <c:pt idx="1313">
                  <c:v>-3.9308166503920461</c:v>
                </c:pt>
                <c:pt idx="1314">
                  <c:v>-3.9147338867200006</c:v>
                </c:pt>
                <c:pt idx="1315">
                  <c:v>-3.9740295410160229</c:v>
                </c:pt>
                <c:pt idx="1316">
                  <c:v>-4.0047302246100003</c:v>
                </c:pt>
                <c:pt idx="1317">
                  <c:v>-4.0830993652360235</c:v>
                </c:pt>
                <c:pt idx="1318">
                  <c:v>-4.1182556152360235</c:v>
                </c:pt>
                <c:pt idx="1319">
                  <c:v>-4.1918640136720455</c:v>
                </c:pt>
                <c:pt idx="1320">
                  <c:v>-4.1996154785160229</c:v>
                </c:pt>
                <c:pt idx="1321">
                  <c:v>-4.1108093261720455</c:v>
                </c:pt>
                <c:pt idx="1322">
                  <c:v>-4.3542785644540345</c:v>
                </c:pt>
                <c:pt idx="1323">
                  <c:v>-4.1310729980480119</c:v>
                </c:pt>
                <c:pt idx="1324">
                  <c:v>-4.1370239257820458</c:v>
                </c:pt>
                <c:pt idx="1325">
                  <c:v>-4.2571105957040345</c:v>
                </c:pt>
                <c:pt idx="1326">
                  <c:v>-4.2913818359380116</c:v>
                </c:pt>
                <c:pt idx="1327">
                  <c:v>-4.2046813964860235</c:v>
                </c:pt>
                <c:pt idx="1328">
                  <c:v>-4.2759094238300008</c:v>
                </c:pt>
                <c:pt idx="1329">
                  <c:v>-4.20556640625</c:v>
                </c:pt>
                <c:pt idx="1330">
                  <c:v>-4.2389526367200006</c:v>
                </c:pt>
                <c:pt idx="1331">
                  <c:v>-4.2168884277360235</c:v>
                </c:pt>
                <c:pt idx="1332">
                  <c:v>-4.2720336914080121</c:v>
                </c:pt>
                <c:pt idx="1333">
                  <c:v>-4.3253784179700006</c:v>
                </c:pt>
                <c:pt idx="1334">
                  <c:v>-4.1781616210940342</c:v>
                </c:pt>
                <c:pt idx="1335">
                  <c:v>-4.0917358398440342</c:v>
                </c:pt>
                <c:pt idx="1336">
                  <c:v>-4.24609375</c:v>
                </c:pt>
                <c:pt idx="1337">
                  <c:v>-4.3053894042980119</c:v>
                </c:pt>
                <c:pt idx="1338">
                  <c:v>-4.3193969726580121</c:v>
                </c:pt>
                <c:pt idx="1339">
                  <c:v>-4.2937622070320458</c:v>
                </c:pt>
                <c:pt idx="1340">
                  <c:v>-4.3372802734380116</c:v>
                </c:pt>
                <c:pt idx="1341">
                  <c:v>-4.3125610351580121</c:v>
                </c:pt>
                <c:pt idx="1342">
                  <c:v>-4.1909790039080121</c:v>
                </c:pt>
                <c:pt idx="1343">
                  <c:v>-4.2815551757820458</c:v>
                </c:pt>
              </c:numCache>
            </c:numRef>
          </c:xVal>
          <c:yVal>
            <c:numRef>
              <c:f>Nitrite_1!$I$2:$I$1345</c:f>
              <c:numCache>
                <c:formatCode>General</c:formatCode>
                <c:ptCount val="1344"/>
                <c:pt idx="29">
                  <c:v>1092.3677704468728</c:v>
                </c:pt>
                <c:pt idx="30">
                  <c:v>1092.3043760678001</c:v>
                </c:pt>
                <c:pt idx="31">
                  <c:v>1092.9676284473248</c:v>
                </c:pt>
                <c:pt idx="32">
                  <c:v>1092.9832585687136</c:v>
                </c:pt>
                <c:pt idx="33">
                  <c:v>1092.864430957075</c:v>
                </c:pt>
                <c:pt idx="34">
                  <c:v>1093.0872505920995</c:v>
                </c:pt>
                <c:pt idx="35">
                  <c:v>1094.5086280652893</c:v>
                </c:pt>
                <c:pt idx="36">
                  <c:v>1094.274351342573</c:v>
                </c:pt>
                <c:pt idx="37">
                  <c:v>1093.7828156430435</c:v>
                </c:pt>
                <c:pt idx="38">
                  <c:v>1094.7102724360723</c:v>
                </c:pt>
                <c:pt idx="39">
                  <c:v>1095.2942007200904</c:v>
                </c:pt>
                <c:pt idx="40">
                  <c:v>1095.7932435090472</c:v>
                </c:pt>
                <c:pt idx="41">
                  <c:v>1095.7883423822975</c:v>
                </c:pt>
                <c:pt idx="42">
                  <c:v>1096.0607197740012</c:v>
                </c:pt>
                <c:pt idx="43">
                  <c:v>1096.1447722374091</c:v>
                </c:pt>
                <c:pt idx="44">
                  <c:v>1096.6636721298853</c:v>
                </c:pt>
                <c:pt idx="45">
                  <c:v>1097.6479541008866</c:v>
                </c:pt>
                <c:pt idx="46">
                  <c:v>1099.2106347301258</c:v>
                </c:pt>
                <c:pt idx="47">
                  <c:v>1100.3414353733781</c:v>
                </c:pt>
                <c:pt idx="48">
                  <c:v>1100.5829708193032</c:v>
                </c:pt>
                <c:pt idx="49">
                  <c:v>1099.3105681936549</c:v>
                </c:pt>
                <c:pt idx="50">
                  <c:v>1099.9711743335383</c:v>
                </c:pt>
                <c:pt idx="51">
                  <c:v>1099.0012482500192</c:v>
                </c:pt>
                <c:pt idx="52">
                  <c:v>1097.35628793315</c:v>
                </c:pt>
                <c:pt idx="53">
                  <c:v>1095.4796517745397</c:v>
                </c:pt>
                <c:pt idx="54">
                  <c:v>1094.0644868898253</c:v>
                </c:pt>
                <c:pt idx="55">
                  <c:v>1094.0876732387037</c:v>
                </c:pt>
                <c:pt idx="56">
                  <c:v>1093.4141809563635</c:v>
                </c:pt>
                <c:pt idx="57">
                  <c:v>1092.6354876350474</c:v>
                </c:pt>
                <c:pt idx="58">
                  <c:v>1093.5477774052031</c:v>
                </c:pt>
                <c:pt idx="59">
                  <c:v>1094.2976265866173</c:v>
                </c:pt>
                <c:pt idx="60">
                  <c:v>1095.5359642792275</c:v>
                </c:pt>
                <c:pt idx="61">
                  <c:v>1096.9476944879459</c:v>
                </c:pt>
                <c:pt idx="62">
                  <c:v>1097.2996367085525</c:v>
                </c:pt>
                <c:pt idx="63">
                  <c:v>1097.0801723846937</c:v>
                </c:pt>
                <c:pt idx="64">
                  <c:v>1097.7817090418653</c:v>
                </c:pt>
                <c:pt idx="65">
                  <c:v>1098.2075288489557</c:v>
                </c:pt>
                <c:pt idx="66">
                  <c:v>1097.7756597606194</c:v>
                </c:pt>
                <c:pt idx="67">
                  <c:v>1098.6858835875908</c:v>
                </c:pt>
                <c:pt idx="68">
                  <c:v>1100.044795486468</c:v>
                </c:pt>
                <c:pt idx="69">
                  <c:v>1101.3115932788946</c:v>
                </c:pt>
                <c:pt idx="70">
                  <c:v>1102.6984300935753</c:v>
                </c:pt>
                <c:pt idx="71">
                  <c:v>1103.7809698962317</c:v>
                </c:pt>
                <c:pt idx="72">
                  <c:v>1104.9398741491091</c:v>
                </c:pt>
                <c:pt idx="73">
                  <c:v>1105.1475510951586</c:v>
                </c:pt>
                <c:pt idx="74">
                  <c:v>1105.6746567736429</c:v>
                </c:pt>
                <c:pt idx="75">
                  <c:v>1105.9260213592684</c:v>
                </c:pt>
                <c:pt idx="76">
                  <c:v>1106.7882009353141</c:v>
                </c:pt>
                <c:pt idx="77">
                  <c:v>1107.5470153120946</c:v>
                </c:pt>
                <c:pt idx="78">
                  <c:v>1107.3582523261528</c:v>
                </c:pt>
                <c:pt idx="79">
                  <c:v>1107.3834904804696</c:v>
                </c:pt>
                <c:pt idx="80">
                  <c:v>1106.9799464971509</c:v>
                </c:pt>
                <c:pt idx="81">
                  <c:v>1106.8703370797646</c:v>
                </c:pt>
                <c:pt idx="82">
                  <c:v>1106.6464501618377</c:v>
                </c:pt>
                <c:pt idx="83">
                  <c:v>1107.126660833379</c:v>
                </c:pt>
                <c:pt idx="84">
                  <c:v>1106.9721721179174</c:v>
                </c:pt>
                <c:pt idx="85">
                  <c:v>1106.7274189834229</c:v>
                </c:pt>
                <c:pt idx="86">
                  <c:v>1106.1384156126157</c:v>
                </c:pt>
                <c:pt idx="87">
                  <c:v>1106.030881979709</c:v>
                </c:pt>
                <c:pt idx="88">
                  <c:v>1105.9655656119999</c:v>
                </c:pt>
                <c:pt idx="89">
                  <c:v>1106.2550972914123</c:v>
                </c:pt>
                <c:pt idx="90">
                  <c:v>1106.409710766271</c:v>
                </c:pt>
                <c:pt idx="91">
                  <c:v>1106.7214520929892</c:v>
                </c:pt>
                <c:pt idx="92">
                  <c:v>1106.1390720115787</c:v>
                </c:pt>
                <c:pt idx="93">
                  <c:v>1105.0166446170256</c:v>
                </c:pt>
                <c:pt idx="94">
                  <c:v>1105.6164921347581</c:v>
                </c:pt>
                <c:pt idx="95">
                  <c:v>1106.4118912807887</c:v>
                </c:pt>
                <c:pt idx="96">
                  <c:v>1106.5790440989883</c:v>
                </c:pt>
                <c:pt idx="97">
                  <c:v>1106.3837595379512</c:v>
                </c:pt>
                <c:pt idx="98">
                  <c:v>1106.2620793667727</c:v>
                </c:pt>
                <c:pt idx="99">
                  <c:v>1107.0543510193577</c:v>
                </c:pt>
                <c:pt idx="100">
                  <c:v>1107.6956965360696</c:v>
                </c:pt>
                <c:pt idx="101">
                  <c:v>1108.320016099769</c:v>
                </c:pt>
                <c:pt idx="102">
                  <c:v>1109.0167767065279</c:v>
                </c:pt>
                <c:pt idx="103">
                  <c:v>1109.5163776019513</c:v>
                </c:pt>
                <c:pt idx="104">
                  <c:v>1109.7859584732389</c:v>
                </c:pt>
                <c:pt idx="105">
                  <c:v>1110.2065087695405</c:v>
                </c:pt>
                <c:pt idx="106">
                  <c:v>1110.2817150523954</c:v>
                </c:pt>
                <c:pt idx="107">
                  <c:v>1110.9706581996641</c:v>
                </c:pt>
                <c:pt idx="108">
                  <c:v>1110.69909644687</c:v>
                </c:pt>
                <c:pt idx="109">
                  <c:v>1109.1705542999712</c:v>
                </c:pt>
                <c:pt idx="110">
                  <c:v>1108.3909803043091</c:v>
                </c:pt>
                <c:pt idx="111">
                  <c:v>1107.1716959404073</c:v>
                </c:pt>
                <c:pt idx="112">
                  <c:v>1106.1513635519273</c:v>
                </c:pt>
                <c:pt idx="113">
                  <c:v>1104.520463243209</c:v>
                </c:pt>
                <c:pt idx="114">
                  <c:v>1102.9281269661783</c:v>
                </c:pt>
                <c:pt idx="115">
                  <c:v>1102.1085747868244</c:v>
                </c:pt>
                <c:pt idx="116">
                  <c:v>1101.844022518085</c:v>
                </c:pt>
                <c:pt idx="117">
                  <c:v>1102.3674951400335</c:v>
                </c:pt>
                <c:pt idx="118">
                  <c:v>1102.1724772478558</c:v>
                </c:pt>
                <c:pt idx="119">
                  <c:v>1103.0805001419048</c:v>
                </c:pt>
                <c:pt idx="120">
                  <c:v>1103.3457001436082</c:v>
                </c:pt>
                <c:pt idx="121">
                  <c:v>1102.7314488684856</c:v>
                </c:pt>
                <c:pt idx="122">
                  <c:v>1102.5316690456016</c:v>
                </c:pt>
                <c:pt idx="123">
                  <c:v>1102.121165288979</c:v>
                </c:pt>
                <c:pt idx="124">
                  <c:v>1102.4812886196157</c:v>
                </c:pt>
                <c:pt idx="125">
                  <c:v>1102.1144797200614</c:v>
                </c:pt>
                <c:pt idx="126">
                  <c:v>1101.8493619254546</c:v>
                </c:pt>
                <c:pt idx="127">
                  <c:v>1102.3696615690344</c:v>
                </c:pt>
                <c:pt idx="128">
                  <c:v>1101.2874437974604</c:v>
                </c:pt>
                <c:pt idx="129">
                  <c:v>1101.1032039494908</c:v>
                </c:pt>
                <c:pt idx="130">
                  <c:v>1101.3113957602739</c:v>
                </c:pt>
                <c:pt idx="131">
                  <c:v>1101.1242673492893</c:v>
                </c:pt>
                <c:pt idx="132">
                  <c:v>1102.2990074557838</c:v>
                </c:pt>
                <c:pt idx="133">
                  <c:v>1102.141680258417</c:v>
                </c:pt>
                <c:pt idx="134">
                  <c:v>1102.3942092342952</c:v>
                </c:pt>
                <c:pt idx="135">
                  <c:v>1102.4514381435611</c:v>
                </c:pt>
                <c:pt idx="136">
                  <c:v>1102.4878897165743</c:v>
                </c:pt>
                <c:pt idx="137">
                  <c:v>1103.3886493603777</c:v>
                </c:pt>
                <c:pt idx="138">
                  <c:v>1102.5760793793861</c:v>
                </c:pt>
                <c:pt idx="139">
                  <c:v>1101.9966852824296</c:v>
                </c:pt>
                <c:pt idx="140">
                  <c:v>1101.8044315855257</c:v>
                </c:pt>
                <c:pt idx="141">
                  <c:v>1100.8274810024755</c:v>
                </c:pt>
                <c:pt idx="142">
                  <c:v>1100.1163847774037</c:v>
                </c:pt>
                <c:pt idx="143">
                  <c:v>1099.6913766211026</c:v>
                </c:pt>
                <c:pt idx="144">
                  <c:v>1099.5213589438588</c:v>
                </c:pt>
                <c:pt idx="145">
                  <c:v>1099.4688162401089</c:v>
                </c:pt>
                <c:pt idx="146">
                  <c:v>1098.8359458233645</c:v>
                </c:pt>
                <c:pt idx="147">
                  <c:v>1098.7753855256203</c:v>
                </c:pt>
                <c:pt idx="148">
                  <c:v>1098.2045459934504</c:v>
                </c:pt>
                <c:pt idx="149">
                  <c:v>1096.8578040238399</c:v>
                </c:pt>
                <c:pt idx="150">
                  <c:v>1094.6348235660871</c:v>
                </c:pt>
                <c:pt idx="151">
                  <c:v>1093.4468794439199</c:v>
                </c:pt>
                <c:pt idx="152">
                  <c:v>1092.1374887496861</c:v>
                </c:pt>
                <c:pt idx="153">
                  <c:v>1090.5784091588507</c:v>
                </c:pt>
                <c:pt idx="154">
                  <c:v>1088.6026649628047</c:v>
                </c:pt>
                <c:pt idx="155">
                  <c:v>1087.895670707858</c:v>
                </c:pt>
                <c:pt idx="156">
                  <c:v>1086.3953836152932</c:v>
                </c:pt>
                <c:pt idx="157">
                  <c:v>1084.6392536726894</c:v>
                </c:pt>
                <c:pt idx="158">
                  <c:v>1084.2537147738899</c:v>
                </c:pt>
                <c:pt idx="159">
                  <c:v>1084.713006617832</c:v>
                </c:pt>
                <c:pt idx="160">
                  <c:v>1084.009706110196</c:v>
                </c:pt>
                <c:pt idx="161">
                  <c:v>1083.9545280423913</c:v>
                </c:pt>
                <c:pt idx="162">
                  <c:v>1083.7838005972098</c:v>
                </c:pt>
                <c:pt idx="163">
                  <c:v>1082.4524552958719</c:v>
                </c:pt>
                <c:pt idx="164">
                  <c:v>1081.223534088314</c:v>
                </c:pt>
                <c:pt idx="165">
                  <c:v>1080.8273733272354</c:v>
                </c:pt>
                <c:pt idx="166">
                  <c:v>1080.2109011137068</c:v>
                </c:pt>
                <c:pt idx="167">
                  <c:v>1079.9844273575918</c:v>
                </c:pt>
                <c:pt idx="168">
                  <c:v>1079.4180495780856</c:v>
                </c:pt>
                <c:pt idx="169">
                  <c:v>1078.3100396661889</c:v>
                </c:pt>
                <c:pt idx="170">
                  <c:v>1076.8069865740008</c:v>
                </c:pt>
                <c:pt idx="171">
                  <c:v>1075.96025327235</c:v>
                </c:pt>
                <c:pt idx="172">
                  <c:v>1075.266877743667</c:v>
                </c:pt>
                <c:pt idx="173">
                  <c:v>1075.1814832797802</c:v>
                </c:pt>
                <c:pt idx="174">
                  <c:v>1074.8571483916212</c:v>
                </c:pt>
                <c:pt idx="175">
                  <c:v>1073.8279369169356</c:v>
                </c:pt>
                <c:pt idx="176">
                  <c:v>1073.3705573034183</c:v>
                </c:pt>
                <c:pt idx="177">
                  <c:v>1073.4629996004235</c:v>
                </c:pt>
                <c:pt idx="178">
                  <c:v>1072.1714132630468</c:v>
                </c:pt>
                <c:pt idx="179">
                  <c:v>1072.6299896665744</c:v>
                </c:pt>
                <c:pt idx="180">
                  <c:v>1072.1063524812757</c:v>
                </c:pt>
                <c:pt idx="181">
                  <c:v>1070.8756954431833</c:v>
                </c:pt>
                <c:pt idx="182">
                  <c:v>1071.807374291976</c:v>
                </c:pt>
                <c:pt idx="183">
                  <c:v>1073.4071074646993</c:v>
                </c:pt>
                <c:pt idx="184">
                  <c:v>1074.3431971055263</c:v>
                </c:pt>
                <c:pt idx="185">
                  <c:v>1074.2662066474049</c:v>
                </c:pt>
                <c:pt idx="186">
                  <c:v>1074.6023769054464</c:v>
                </c:pt>
                <c:pt idx="187">
                  <c:v>1075.5891837399856</c:v>
                </c:pt>
                <c:pt idx="188">
                  <c:v>1075.4265799777857</c:v>
                </c:pt>
                <c:pt idx="189">
                  <c:v>1075.0165666873991</c:v>
                </c:pt>
                <c:pt idx="190">
                  <c:v>1076.2096773584599</c:v>
                </c:pt>
                <c:pt idx="191">
                  <c:v>1076.5237501038887</c:v>
                </c:pt>
                <c:pt idx="192">
                  <c:v>1077.7908648497719</c:v>
                </c:pt>
                <c:pt idx="193">
                  <c:v>1078.0317709944707</c:v>
                </c:pt>
                <c:pt idx="194">
                  <c:v>1077.9505619597992</c:v>
                </c:pt>
                <c:pt idx="195">
                  <c:v>1078.2749092467068</c:v>
                </c:pt>
                <c:pt idx="196">
                  <c:v>1077.3232290614378</c:v>
                </c:pt>
                <c:pt idx="197">
                  <c:v>1077.8833044867342</c:v>
                </c:pt>
                <c:pt idx="198">
                  <c:v>1077.8884635374477</c:v>
                </c:pt>
                <c:pt idx="199">
                  <c:v>1078.3038391977384</c:v>
                </c:pt>
                <c:pt idx="200">
                  <c:v>1078.4774105028112</c:v>
                </c:pt>
                <c:pt idx="201">
                  <c:v>1078.5876156717604</c:v>
                </c:pt>
                <c:pt idx="202">
                  <c:v>1078.6999442244185</c:v>
                </c:pt>
                <c:pt idx="203">
                  <c:v>1078.0388610004502</c:v>
                </c:pt>
                <c:pt idx="204">
                  <c:v>1078.5143629772433</c:v>
                </c:pt>
                <c:pt idx="205">
                  <c:v>1078.3628548865934</c:v>
                </c:pt>
                <c:pt idx="206">
                  <c:v>1078.2147927300434</c:v>
                </c:pt>
                <c:pt idx="207">
                  <c:v>1078.4086081244739</c:v>
                </c:pt>
                <c:pt idx="208">
                  <c:v>1078.0303947645382</c:v>
                </c:pt>
                <c:pt idx="209">
                  <c:v>1077.3830077645832</c:v>
                </c:pt>
                <c:pt idx="210">
                  <c:v>1076.8432970108138</c:v>
                </c:pt>
                <c:pt idx="211">
                  <c:v>1075.8781155841475</c:v>
                </c:pt>
                <c:pt idx="212">
                  <c:v>1076.0285805366773</c:v>
                </c:pt>
                <c:pt idx="213">
                  <c:v>1076.4803016199382</c:v>
                </c:pt>
                <c:pt idx="214">
                  <c:v>1074.542227957445</c:v>
                </c:pt>
                <c:pt idx="215">
                  <c:v>1074.5921963388246</c:v>
                </c:pt>
                <c:pt idx="216">
                  <c:v>1072.7133592822615</c:v>
                </c:pt>
                <c:pt idx="217">
                  <c:v>1071.9664152380262</c:v>
                </c:pt>
                <c:pt idx="218">
                  <c:v>1071.9764757900261</c:v>
                </c:pt>
                <c:pt idx="219">
                  <c:v>1071.8997962294643</c:v>
                </c:pt>
                <c:pt idx="220">
                  <c:v>1070.5472085266576</c:v>
                </c:pt>
                <c:pt idx="221">
                  <c:v>1069.8727937291669</c:v>
                </c:pt>
                <c:pt idx="222">
                  <c:v>1069.0849714179012</c:v>
                </c:pt>
                <c:pt idx="223">
                  <c:v>1068.0030796718552</c:v>
                </c:pt>
                <c:pt idx="224">
                  <c:v>1066.9418710588066</c:v>
                </c:pt>
                <c:pt idx="225">
                  <c:v>1067.4842373022927</c:v>
                </c:pt>
                <c:pt idx="226">
                  <c:v>1067.4993322905375</c:v>
                </c:pt>
                <c:pt idx="227">
                  <c:v>1067.529591710055</c:v>
                </c:pt>
                <c:pt idx="228">
                  <c:v>1068.0155217935221</c:v>
                </c:pt>
                <c:pt idx="229">
                  <c:v>1068.7518458633692</c:v>
                </c:pt>
                <c:pt idx="230">
                  <c:v>1068.4125800580182</c:v>
                </c:pt>
                <c:pt idx="231">
                  <c:v>1067.8424154918121</c:v>
                </c:pt>
                <c:pt idx="232">
                  <c:v>1067.1271386573774</c:v>
                </c:pt>
                <c:pt idx="233">
                  <c:v>1066.3709858956859</c:v>
                </c:pt>
                <c:pt idx="234">
                  <c:v>1065.3538454834679</c:v>
                </c:pt>
                <c:pt idx="235">
                  <c:v>1064.2339807105147</c:v>
                </c:pt>
                <c:pt idx="236">
                  <c:v>1062.7203172093973</c:v>
                </c:pt>
                <c:pt idx="237">
                  <c:v>1060.8745101047823</c:v>
                </c:pt>
                <c:pt idx="238">
                  <c:v>1057.9363779036719</c:v>
                </c:pt>
                <c:pt idx="239">
                  <c:v>1055.8599052399327</c:v>
                </c:pt>
                <c:pt idx="240">
                  <c:v>1054.3421875280399</c:v>
                </c:pt>
                <c:pt idx="241">
                  <c:v>1052.0423827414654</c:v>
                </c:pt>
                <c:pt idx="242">
                  <c:v>1051.2632400882812</c:v>
                </c:pt>
                <c:pt idx="243">
                  <c:v>1051.4333427156039</c:v>
                </c:pt>
                <c:pt idx="244">
                  <c:v>1051.2661873954507</c:v>
                </c:pt>
                <c:pt idx="245">
                  <c:v>1050.8062919870288</c:v>
                </c:pt>
                <c:pt idx="246">
                  <c:v>1050.1378647798385</c:v>
                </c:pt>
                <c:pt idx="247">
                  <c:v>1050.1586514366245</c:v>
                </c:pt>
                <c:pt idx="248">
                  <c:v>1049.3870636606302</c:v>
                </c:pt>
                <c:pt idx="249">
                  <c:v>1048.775482086995</c:v>
                </c:pt>
                <c:pt idx="250">
                  <c:v>1048.7642075375179</c:v>
                </c:pt>
                <c:pt idx="251">
                  <c:v>1048.5216377160248</c:v>
                </c:pt>
                <c:pt idx="252">
                  <c:v>1047.5358291819259</c:v>
                </c:pt>
                <c:pt idx="253">
                  <c:v>1045.9279461742985</c:v>
                </c:pt>
                <c:pt idx="254">
                  <c:v>1043.9776248601704</c:v>
                </c:pt>
                <c:pt idx="255">
                  <c:v>1042.0951061853862</c:v>
                </c:pt>
                <c:pt idx="256">
                  <c:v>1040.0899086146489</c:v>
                </c:pt>
                <c:pt idx="257">
                  <c:v>1037.3634281963498</c:v>
                </c:pt>
                <c:pt idx="258">
                  <c:v>1034.773470785997</c:v>
                </c:pt>
                <c:pt idx="259">
                  <c:v>1033.9942512953037</c:v>
                </c:pt>
                <c:pt idx="260">
                  <c:v>1032.0786912249528</c:v>
                </c:pt>
                <c:pt idx="261">
                  <c:v>1031.4650979499086</c:v>
                </c:pt>
                <c:pt idx="262">
                  <c:v>1030.6314458524846</c:v>
                </c:pt>
                <c:pt idx="263">
                  <c:v>1030.3170897794471</c:v>
                </c:pt>
                <c:pt idx="264">
                  <c:v>1029.6316909606733</c:v>
                </c:pt>
                <c:pt idx="265">
                  <c:v>1028.3200793745457</c:v>
                </c:pt>
                <c:pt idx="266">
                  <c:v>1027.4328695655661</c:v>
                </c:pt>
                <c:pt idx="267">
                  <c:v>1026.2902565673799</c:v>
                </c:pt>
                <c:pt idx="268">
                  <c:v>1025.5877537653757</c:v>
                </c:pt>
                <c:pt idx="269">
                  <c:v>1025.306078554202</c:v>
                </c:pt>
                <c:pt idx="270">
                  <c:v>1024.8666969362926</c:v>
                </c:pt>
                <c:pt idx="271">
                  <c:v>1024.0296478360929</c:v>
                </c:pt>
                <c:pt idx="272">
                  <c:v>1023.371338899142</c:v>
                </c:pt>
                <c:pt idx="273">
                  <c:v>1022.5254340278776</c:v>
                </c:pt>
                <c:pt idx="274">
                  <c:v>1021.5869948133262</c:v>
                </c:pt>
                <c:pt idx="275">
                  <c:v>1021.1522623279001</c:v>
                </c:pt>
                <c:pt idx="276">
                  <c:v>1020.7790948641933</c:v>
                </c:pt>
                <c:pt idx="277">
                  <c:v>1013.952629576882</c:v>
                </c:pt>
                <c:pt idx="278">
                  <c:v>1008.895816394093</c:v>
                </c:pt>
                <c:pt idx="279">
                  <c:v>1004.0615834184511</c:v>
                </c:pt>
                <c:pt idx="280">
                  <c:v>998.13919435829723</c:v>
                </c:pt>
                <c:pt idx="281">
                  <c:v>993.04550664359419</c:v>
                </c:pt>
                <c:pt idx="282">
                  <c:v>987.04714373367472</c:v>
                </c:pt>
                <c:pt idx="283">
                  <c:v>981.75811550390529</c:v>
                </c:pt>
                <c:pt idx="284">
                  <c:v>977.78611082395059</c:v>
                </c:pt>
                <c:pt idx="285">
                  <c:v>973.66996333683551</c:v>
                </c:pt>
                <c:pt idx="286">
                  <c:v>969.3130965233845</c:v>
                </c:pt>
                <c:pt idx="287">
                  <c:v>964.40067668354561</c:v>
                </c:pt>
                <c:pt idx="288">
                  <c:v>961.05463594683556</c:v>
                </c:pt>
                <c:pt idx="289">
                  <c:v>959.33028537894211</c:v>
                </c:pt>
                <c:pt idx="290">
                  <c:v>956.88253191959279</c:v>
                </c:pt>
                <c:pt idx="291">
                  <c:v>954.61793880630057</c:v>
                </c:pt>
                <c:pt idx="292">
                  <c:v>952.06028327640126</c:v>
                </c:pt>
                <c:pt idx="293">
                  <c:v>949.90254220546478</c:v>
                </c:pt>
                <c:pt idx="294">
                  <c:v>947.34918666660803</c:v>
                </c:pt>
                <c:pt idx="295">
                  <c:v>945.31603427192624</c:v>
                </c:pt>
                <c:pt idx="296">
                  <c:v>943.38931048264487</c:v>
                </c:pt>
                <c:pt idx="297">
                  <c:v>942.04337536652793</c:v>
                </c:pt>
                <c:pt idx="298">
                  <c:v>940.0424081339836</c:v>
                </c:pt>
                <c:pt idx="299">
                  <c:v>937.99441447506956</c:v>
                </c:pt>
                <c:pt idx="300">
                  <c:v>936.96792277734653</c:v>
                </c:pt>
                <c:pt idx="301">
                  <c:v>934.76927904839522</c:v>
                </c:pt>
                <c:pt idx="302">
                  <c:v>933.39082171798634</c:v>
                </c:pt>
                <c:pt idx="303">
                  <c:v>932.93418567016181</c:v>
                </c:pt>
                <c:pt idx="304">
                  <c:v>933.35111519900317</c:v>
                </c:pt>
                <c:pt idx="305">
                  <c:v>934.8369709684365</c:v>
                </c:pt>
                <c:pt idx="306">
                  <c:v>934.85567138806869</c:v>
                </c:pt>
                <c:pt idx="307">
                  <c:v>935.34929858028147</c:v>
                </c:pt>
                <c:pt idx="308">
                  <c:v>935.56192497516884</c:v>
                </c:pt>
                <c:pt idx="309">
                  <c:v>936.35809600440587</c:v>
                </c:pt>
                <c:pt idx="310">
                  <c:v>936.70028395974771</c:v>
                </c:pt>
                <c:pt idx="311">
                  <c:v>937.59006221353638</c:v>
                </c:pt>
                <c:pt idx="312">
                  <c:v>937.97442325830502</c:v>
                </c:pt>
                <c:pt idx="313">
                  <c:v>937.63010424029892</c:v>
                </c:pt>
                <c:pt idx="314">
                  <c:v>938.4259758771326</c:v>
                </c:pt>
                <c:pt idx="315">
                  <c:v>937.76332269581223</c:v>
                </c:pt>
                <c:pt idx="316">
                  <c:v>937.96412565156265</c:v>
                </c:pt>
                <c:pt idx="317">
                  <c:v>938.06262656451941</c:v>
                </c:pt>
                <c:pt idx="318">
                  <c:v>938.2354522381346</c:v>
                </c:pt>
                <c:pt idx="319">
                  <c:v>938.82007634505362</c:v>
                </c:pt>
                <c:pt idx="320">
                  <c:v>940.30082903605182</c:v>
                </c:pt>
                <c:pt idx="321">
                  <c:v>942.08401536679855</c:v>
                </c:pt>
                <c:pt idx="322">
                  <c:v>944.22256730459162</c:v>
                </c:pt>
                <c:pt idx="323">
                  <c:v>947.69435413744395</c:v>
                </c:pt>
                <c:pt idx="324">
                  <c:v>950.08424829263481</c:v>
                </c:pt>
                <c:pt idx="325">
                  <c:v>952.12074580690478</c:v>
                </c:pt>
                <c:pt idx="326">
                  <c:v>954.04233568118457</c:v>
                </c:pt>
                <c:pt idx="327">
                  <c:v>956.61325730041062</c:v>
                </c:pt>
                <c:pt idx="328">
                  <c:v>960.28951504491044</c:v>
                </c:pt>
                <c:pt idx="329">
                  <c:v>964.17912662918411</c:v>
                </c:pt>
                <c:pt idx="330">
                  <c:v>968.32807087466415</c:v>
                </c:pt>
                <c:pt idx="331">
                  <c:v>971.74482488312401</c:v>
                </c:pt>
                <c:pt idx="332">
                  <c:v>975.25311410059419</c:v>
                </c:pt>
                <c:pt idx="333">
                  <c:v>978.72838158085608</c:v>
                </c:pt>
                <c:pt idx="334">
                  <c:v>982.5986074876422</c:v>
                </c:pt>
                <c:pt idx="335">
                  <c:v>986.59933792800018</c:v>
                </c:pt>
                <c:pt idx="336">
                  <c:v>990.54087925839906</c:v>
                </c:pt>
                <c:pt idx="337">
                  <c:v>987.60640569981035</c:v>
                </c:pt>
                <c:pt idx="338">
                  <c:v>986.69430559089278</c:v>
                </c:pt>
                <c:pt idx="339">
                  <c:v>986.39720392687229</c:v>
                </c:pt>
                <c:pt idx="340">
                  <c:v>985.90649084262066</c:v>
                </c:pt>
                <c:pt idx="341">
                  <c:v>985.88348980352168</c:v>
                </c:pt>
                <c:pt idx="342">
                  <c:v>985.81522024795936</c:v>
                </c:pt>
                <c:pt idx="343">
                  <c:v>984.69675165567344</c:v>
                </c:pt>
                <c:pt idx="344">
                  <c:v>983.97237209821299</c:v>
                </c:pt>
                <c:pt idx="345">
                  <c:v>982.25154729602104</c:v>
                </c:pt>
                <c:pt idx="346">
                  <c:v>980.70506263085485</c:v>
                </c:pt>
                <c:pt idx="347">
                  <c:v>978.63804086131097</c:v>
                </c:pt>
                <c:pt idx="348">
                  <c:v>976.60285746837076</c:v>
                </c:pt>
                <c:pt idx="349">
                  <c:v>975.77565909238376</c:v>
                </c:pt>
                <c:pt idx="350">
                  <c:v>974.36276309445077</c:v>
                </c:pt>
                <c:pt idx="351">
                  <c:v>973.21808347807178</c:v>
                </c:pt>
                <c:pt idx="352">
                  <c:v>971.26897358080646</c:v>
                </c:pt>
                <c:pt idx="353">
                  <c:v>969.39524094585408</c:v>
                </c:pt>
                <c:pt idx="354">
                  <c:v>967.83541122125541</c:v>
                </c:pt>
                <c:pt idx="355">
                  <c:v>965.90190158980215</c:v>
                </c:pt>
                <c:pt idx="356">
                  <c:v>965.03075164477582</c:v>
                </c:pt>
                <c:pt idx="357">
                  <c:v>964.75216646781405</c:v>
                </c:pt>
                <c:pt idx="358">
                  <c:v>964.82115851594074</c:v>
                </c:pt>
                <c:pt idx="359">
                  <c:v>964.8948192331984</c:v>
                </c:pt>
                <c:pt idx="360">
                  <c:v>964.55615277268896</c:v>
                </c:pt>
                <c:pt idx="361">
                  <c:v>963.78353519470295</c:v>
                </c:pt>
                <c:pt idx="362">
                  <c:v>963.18871755920043</c:v>
                </c:pt>
                <c:pt idx="363">
                  <c:v>962.16039703266529</c:v>
                </c:pt>
                <c:pt idx="364">
                  <c:v>961.42603045182841</c:v>
                </c:pt>
                <c:pt idx="365">
                  <c:v>961.78666577158742</c:v>
                </c:pt>
                <c:pt idx="366">
                  <c:v>959.65138230630748</c:v>
                </c:pt>
                <c:pt idx="367">
                  <c:v>957.62473449219408</c:v>
                </c:pt>
                <c:pt idx="368">
                  <c:v>956.9925239681636</c:v>
                </c:pt>
                <c:pt idx="369">
                  <c:v>956.0332750632856</c:v>
                </c:pt>
                <c:pt idx="370">
                  <c:v>955.9241689193276</c:v>
                </c:pt>
                <c:pt idx="371">
                  <c:v>955.35082601758745</c:v>
                </c:pt>
                <c:pt idx="372">
                  <c:v>954.95647392058686</c:v>
                </c:pt>
                <c:pt idx="373">
                  <c:v>953.43327821163473</c:v>
                </c:pt>
                <c:pt idx="374">
                  <c:v>952.28286348584561</c:v>
                </c:pt>
                <c:pt idx="375">
                  <c:v>949.66422485793635</c:v>
                </c:pt>
                <c:pt idx="376">
                  <c:v>946.58423631668961</c:v>
                </c:pt>
                <c:pt idx="377">
                  <c:v>943.78516728762304</c:v>
                </c:pt>
                <c:pt idx="378">
                  <c:v>941.62093255862021</c:v>
                </c:pt>
                <c:pt idx="379">
                  <c:v>939.10231685082761</c:v>
                </c:pt>
                <c:pt idx="380">
                  <c:v>936.42766565844306</c:v>
                </c:pt>
                <c:pt idx="381">
                  <c:v>933.49806674294962</c:v>
                </c:pt>
                <c:pt idx="382">
                  <c:v>931.00830400764062</c:v>
                </c:pt>
                <c:pt idx="383">
                  <c:v>929.58859954264676</c:v>
                </c:pt>
                <c:pt idx="384">
                  <c:v>927.44019537718532</c:v>
                </c:pt>
                <c:pt idx="385">
                  <c:v>925.35451358237185</c:v>
                </c:pt>
                <c:pt idx="386">
                  <c:v>922.14046137992045</c:v>
                </c:pt>
                <c:pt idx="387">
                  <c:v>919.86672571080487</c:v>
                </c:pt>
                <c:pt idx="388">
                  <c:v>918.26950907126809</c:v>
                </c:pt>
                <c:pt idx="389">
                  <c:v>916.41032787570259</c:v>
                </c:pt>
                <c:pt idx="390">
                  <c:v>915.9199435184612</c:v>
                </c:pt>
                <c:pt idx="391">
                  <c:v>914.93834168024648</c:v>
                </c:pt>
                <c:pt idx="392">
                  <c:v>913.70665084647919</c:v>
                </c:pt>
                <c:pt idx="393">
                  <c:v>912.42171138982906</c:v>
                </c:pt>
                <c:pt idx="394">
                  <c:v>910.20566748804572</c:v>
                </c:pt>
                <c:pt idx="395">
                  <c:v>908.48146915183361</c:v>
                </c:pt>
                <c:pt idx="396">
                  <c:v>905.16359247752769</c:v>
                </c:pt>
                <c:pt idx="397">
                  <c:v>902.51586398602808</c:v>
                </c:pt>
                <c:pt idx="398">
                  <c:v>899.11098850550468</c:v>
                </c:pt>
                <c:pt idx="399">
                  <c:v>896.40662757090809</c:v>
                </c:pt>
                <c:pt idx="400">
                  <c:v>894.87554462613502</c:v>
                </c:pt>
                <c:pt idx="401">
                  <c:v>894.0786903808289</c:v>
                </c:pt>
                <c:pt idx="402">
                  <c:v>894.30039518944602</c:v>
                </c:pt>
                <c:pt idx="403">
                  <c:v>892.83557802544851</c:v>
                </c:pt>
                <c:pt idx="404">
                  <c:v>891.55921922194489</c:v>
                </c:pt>
                <c:pt idx="405">
                  <c:v>890.06295931214356</c:v>
                </c:pt>
                <c:pt idx="406">
                  <c:v>889.37502537140278</c:v>
                </c:pt>
                <c:pt idx="407">
                  <c:v>888.40599480816365</c:v>
                </c:pt>
                <c:pt idx="408">
                  <c:v>886.74440667692147</c:v>
                </c:pt>
                <c:pt idx="409">
                  <c:v>886.1588016830608</c:v>
                </c:pt>
                <c:pt idx="410">
                  <c:v>884.58493329648161</c:v>
                </c:pt>
                <c:pt idx="411">
                  <c:v>883.7091904393335</c:v>
                </c:pt>
                <c:pt idx="412">
                  <c:v>883.37058655345959</c:v>
                </c:pt>
                <c:pt idx="413">
                  <c:v>882.16520941449562</c:v>
                </c:pt>
                <c:pt idx="414">
                  <c:v>881.73052414044571</c:v>
                </c:pt>
                <c:pt idx="415">
                  <c:v>880.31636102755476</c:v>
                </c:pt>
                <c:pt idx="416">
                  <c:v>879.60576626821</c:v>
                </c:pt>
                <c:pt idx="417">
                  <c:v>879.01662947553575</c:v>
                </c:pt>
                <c:pt idx="418">
                  <c:v>878.98911776626005</c:v>
                </c:pt>
                <c:pt idx="419">
                  <c:v>878.13215020708378</c:v>
                </c:pt>
                <c:pt idx="420">
                  <c:v>877.89793922255262</c:v>
                </c:pt>
                <c:pt idx="421">
                  <c:v>877.80117231725012</c:v>
                </c:pt>
                <c:pt idx="422">
                  <c:v>877.9168633159685</c:v>
                </c:pt>
                <c:pt idx="423">
                  <c:v>877.11238900266665</c:v>
                </c:pt>
                <c:pt idx="424">
                  <c:v>876.39098798989789</c:v>
                </c:pt>
                <c:pt idx="425">
                  <c:v>876.08385279030301</c:v>
                </c:pt>
                <c:pt idx="426">
                  <c:v>875.36482462845322</c:v>
                </c:pt>
                <c:pt idx="427">
                  <c:v>873.8160206557676</c:v>
                </c:pt>
                <c:pt idx="428">
                  <c:v>872.5653312630667</c:v>
                </c:pt>
                <c:pt idx="429">
                  <c:v>870.35590015371918</c:v>
                </c:pt>
                <c:pt idx="430">
                  <c:v>870.33290509950291</c:v>
                </c:pt>
                <c:pt idx="431">
                  <c:v>870.32593554669222</c:v>
                </c:pt>
                <c:pt idx="432">
                  <c:v>870.32765263572048</c:v>
                </c:pt>
                <c:pt idx="433">
                  <c:v>869.98299519460272</c:v>
                </c:pt>
                <c:pt idx="434">
                  <c:v>868.19611905729232</c:v>
                </c:pt>
                <c:pt idx="435">
                  <c:v>867.18807102536289</c:v>
                </c:pt>
                <c:pt idx="436">
                  <c:v>865.13569295198761</c:v>
                </c:pt>
                <c:pt idx="437">
                  <c:v>863.32694239055058</c:v>
                </c:pt>
                <c:pt idx="438">
                  <c:v>861.88339492576335</c:v>
                </c:pt>
                <c:pt idx="439">
                  <c:v>860.02116404148694</c:v>
                </c:pt>
                <c:pt idx="440">
                  <c:v>857.67089242646205</c:v>
                </c:pt>
                <c:pt idx="441">
                  <c:v>855.68532395071975</c:v>
                </c:pt>
                <c:pt idx="442">
                  <c:v>854.97635517938227</c:v>
                </c:pt>
                <c:pt idx="443">
                  <c:v>853.7024489435297</c:v>
                </c:pt>
                <c:pt idx="444">
                  <c:v>851.91521477780589</c:v>
                </c:pt>
                <c:pt idx="445">
                  <c:v>850.91046712579578</c:v>
                </c:pt>
                <c:pt idx="446">
                  <c:v>849.99585277506333</c:v>
                </c:pt>
                <c:pt idx="447">
                  <c:v>848.07227852535379</c:v>
                </c:pt>
                <c:pt idx="448">
                  <c:v>847.4966444899635</c:v>
                </c:pt>
                <c:pt idx="449">
                  <c:v>846.67227947351955</c:v>
                </c:pt>
                <c:pt idx="450">
                  <c:v>845.84146547110117</c:v>
                </c:pt>
                <c:pt idx="451">
                  <c:v>845.81686046845994</c:v>
                </c:pt>
                <c:pt idx="452">
                  <c:v>845.60387017219728</c:v>
                </c:pt>
                <c:pt idx="453">
                  <c:v>844.41409861461375</c:v>
                </c:pt>
                <c:pt idx="454">
                  <c:v>843.11463702480273</c:v>
                </c:pt>
                <c:pt idx="455">
                  <c:v>841.5155122214926</c:v>
                </c:pt>
                <c:pt idx="456">
                  <c:v>840.05679533495947</c:v>
                </c:pt>
                <c:pt idx="457">
                  <c:v>838.89770209547635</c:v>
                </c:pt>
                <c:pt idx="458">
                  <c:v>835.40412395990791</c:v>
                </c:pt>
                <c:pt idx="459">
                  <c:v>833.25212339390839</c:v>
                </c:pt>
                <c:pt idx="460">
                  <c:v>831.0145037020792</c:v>
                </c:pt>
                <c:pt idx="461">
                  <c:v>829.83463163371857</c:v>
                </c:pt>
                <c:pt idx="462">
                  <c:v>827.87776090796501</c:v>
                </c:pt>
                <c:pt idx="463">
                  <c:v>825.28090988901431</c:v>
                </c:pt>
                <c:pt idx="464">
                  <c:v>823.85378091123994</c:v>
                </c:pt>
                <c:pt idx="465">
                  <c:v>822.07770663999565</c:v>
                </c:pt>
                <c:pt idx="466">
                  <c:v>820.96595083145371</c:v>
                </c:pt>
                <c:pt idx="467">
                  <c:v>820.29709846755111</c:v>
                </c:pt>
                <c:pt idx="468">
                  <c:v>819.4195589334837</c:v>
                </c:pt>
                <c:pt idx="469">
                  <c:v>818.29251159923194</c:v>
                </c:pt>
                <c:pt idx="470">
                  <c:v>816.40884080789681</c:v>
                </c:pt>
                <c:pt idx="471">
                  <c:v>815.03418225310531</c:v>
                </c:pt>
                <c:pt idx="472">
                  <c:v>814.84265852250576</c:v>
                </c:pt>
                <c:pt idx="473">
                  <c:v>814.88579553945476</c:v>
                </c:pt>
                <c:pt idx="474">
                  <c:v>814.36194619774278</c:v>
                </c:pt>
                <c:pt idx="475">
                  <c:v>813.31391739358594</c:v>
                </c:pt>
                <c:pt idx="476">
                  <c:v>812.16433630785355</c:v>
                </c:pt>
                <c:pt idx="477">
                  <c:v>812.05989791892921</c:v>
                </c:pt>
                <c:pt idx="478">
                  <c:v>810.65448101108734</c:v>
                </c:pt>
                <c:pt idx="479">
                  <c:v>809.38496309275592</c:v>
                </c:pt>
                <c:pt idx="480">
                  <c:v>807.23041440803058</c:v>
                </c:pt>
                <c:pt idx="481">
                  <c:v>807.00901176455829</c:v>
                </c:pt>
                <c:pt idx="482">
                  <c:v>806.49442192999345</c:v>
                </c:pt>
                <c:pt idx="483">
                  <c:v>804.60532336772985</c:v>
                </c:pt>
                <c:pt idx="484">
                  <c:v>804.21738563871634</c:v>
                </c:pt>
                <c:pt idx="485">
                  <c:v>802.02843744546203</c:v>
                </c:pt>
                <c:pt idx="486">
                  <c:v>801.03501660845689</c:v>
                </c:pt>
                <c:pt idx="487">
                  <c:v>798.99642020858607</c:v>
                </c:pt>
                <c:pt idx="488">
                  <c:v>796.33605479273865</c:v>
                </c:pt>
                <c:pt idx="489">
                  <c:v>793.69696666461618</c:v>
                </c:pt>
                <c:pt idx="490">
                  <c:v>790.98789630139254</c:v>
                </c:pt>
                <c:pt idx="491">
                  <c:v>788.71220886908065</c:v>
                </c:pt>
                <c:pt idx="492">
                  <c:v>786.54893269077354</c:v>
                </c:pt>
                <c:pt idx="493">
                  <c:v>785.00626930976296</c:v>
                </c:pt>
                <c:pt idx="494">
                  <c:v>781.97685473277591</c:v>
                </c:pt>
                <c:pt idx="495">
                  <c:v>779.02803997393983</c:v>
                </c:pt>
                <c:pt idx="496">
                  <c:v>775.41212672463382</c:v>
                </c:pt>
                <c:pt idx="497">
                  <c:v>772.34264928356538</c:v>
                </c:pt>
                <c:pt idx="498">
                  <c:v>770.06390622205015</c:v>
                </c:pt>
                <c:pt idx="499">
                  <c:v>766.87603783527356</c:v>
                </c:pt>
                <c:pt idx="500">
                  <c:v>764.21888435437415</c:v>
                </c:pt>
                <c:pt idx="501">
                  <c:v>762.0057717920339</c:v>
                </c:pt>
                <c:pt idx="502">
                  <c:v>759.9911652636157</c:v>
                </c:pt>
                <c:pt idx="503">
                  <c:v>756.98048304596296</c:v>
                </c:pt>
                <c:pt idx="504">
                  <c:v>754.05902141968534</c:v>
                </c:pt>
                <c:pt idx="505">
                  <c:v>751.33841018475118</c:v>
                </c:pt>
                <c:pt idx="506">
                  <c:v>749.24084663135545</c:v>
                </c:pt>
                <c:pt idx="507">
                  <c:v>746.01778062503945</c:v>
                </c:pt>
                <c:pt idx="508">
                  <c:v>743.47590850589609</c:v>
                </c:pt>
                <c:pt idx="509">
                  <c:v>739.9419365917455</c:v>
                </c:pt>
                <c:pt idx="510">
                  <c:v>737.15212661441115</c:v>
                </c:pt>
                <c:pt idx="511">
                  <c:v>733.95538027394775</c:v>
                </c:pt>
                <c:pt idx="512">
                  <c:v>731.61725689719435</c:v>
                </c:pt>
                <c:pt idx="513">
                  <c:v>728.21749955353937</c:v>
                </c:pt>
                <c:pt idx="514">
                  <c:v>724.19333972036884</c:v>
                </c:pt>
                <c:pt idx="515">
                  <c:v>720.26253669717323</c:v>
                </c:pt>
                <c:pt idx="516">
                  <c:v>718.10325326477573</c:v>
                </c:pt>
                <c:pt idx="517">
                  <c:v>714.57945259583835</c:v>
                </c:pt>
                <c:pt idx="518">
                  <c:v>710.48470193606295</c:v>
                </c:pt>
                <c:pt idx="519">
                  <c:v>707.45543209238633</c:v>
                </c:pt>
                <c:pt idx="520">
                  <c:v>703.90593832725085</c:v>
                </c:pt>
                <c:pt idx="521">
                  <c:v>700.94147000770386</c:v>
                </c:pt>
                <c:pt idx="522">
                  <c:v>696.86272409971912</c:v>
                </c:pt>
                <c:pt idx="523">
                  <c:v>692.09246725628827</c:v>
                </c:pt>
                <c:pt idx="524">
                  <c:v>687.87530752265673</c:v>
                </c:pt>
                <c:pt idx="525">
                  <c:v>684.36021359479957</c:v>
                </c:pt>
                <c:pt idx="526">
                  <c:v>681.85109789874321</c:v>
                </c:pt>
                <c:pt idx="527">
                  <c:v>679.68444043488796</c:v>
                </c:pt>
                <c:pt idx="528">
                  <c:v>676.6839329746274</c:v>
                </c:pt>
                <c:pt idx="529">
                  <c:v>673.62721038027757</c:v>
                </c:pt>
                <c:pt idx="530">
                  <c:v>670.03645448377756</c:v>
                </c:pt>
                <c:pt idx="531">
                  <c:v>667.38543642138677</c:v>
                </c:pt>
                <c:pt idx="532">
                  <c:v>664.63515645639632</c:v>
                </c:pt>
                <c:pt idx="533">
                  <c:v>663.37552220053226</c:v>
                </c:pt>
                <c:pt idx="534">
                  <c:v>661.17232617851084</c:v>
                </c:pt>
                <c:pt idx="535">
                  <c:v>658.66832090927699</c:v>
                </c:pt>
                <c:pt idx="536">
                  <c:v>656.29930571989212</c:v>
                </c:pt>
                <c:pt idx="537">
                  <c:v>655.09846884212675</c:v>
                </c:pt>
                <c:pt idx="538">
                  <c:v>651.98314638810166</c:v>
                </c:pt>
                <c:pt idx="539">
                  <c:v>650.64511932383732</c:v>
                </c:pt>
                <c:pt idx="540">
                  <c:v>646.95542313402859</c:v>
                </c:pt>
                <c:pt idx="541">
                  <c:v>644.76849081019384</c:v>
                </c:pt>
                <c:pt idx="542">
                  <c:v>642.79206917544809</c:v>
                </c:pt>
                <c:pt idx="543">
                  <c:v>639.49094393563121</c:v>
                </c:pt>
                <c:pt idx="544">
                  <c:v>638.07146306384698</c:v>
                </c:pt>
                <c:pt idx="545">
                  <c:v>635.82829256548996</c:v>
                </c:pt>
                <c:pt idx="546">
                  <c:v>632.79569270297691</c:v>
                </c:pt>
                <c:pt idx="547">
                  <c:v>629.23513396687144</c:v>
                </c:pt>
                <c:pt idx="548">
                  <c:v>625.42628205924916</c:v>
                </c:pt>
                <c:pt idx="549">
                  <c:v>622.53152282469773</c:v>
                </c:pt>
                <c:pt idx="550">
                  <c:v>619.20582632628384</c:v>
                </c:pt>
                <c:pt idx="551">
                  <c:v>615.59915707820107</c:v>
                </c:pt>
                <c:pt idx="552">
                  <c:v>611.84138797750541</c:v>
                </c:pt>
                <c:pt idx="553">
                  <c:v>608.58509285893479</c:v>
                </c:pt>
                <c:pt idx="554">
                  <c:v>604.7111387289192</c:v>
                </c:pt>
                <c:pt idx="555">
                  <c:v>600.72072203327639</c:v>
                </c:pt>
                <c:pt idx="556">
                  <c:v>596.56469997997556</c:v>
                </c:pt>
                <c:pt idx="557">
                  <c:v>592.37905087220088</c:v>
                </c:pt>
                <c:pt idx="558">
                  <c:v>589.12915089618957</c:v>
                </c:pt>
                <c:pt idx="559">
                  <c:v>586.41101902701951</c:v>
                </c:pt>
                <c:pt idx="560">
                  <c:v>583.16288269774896</c:v>
                </c:pt>
                <c:pt idx="561">
                  <c:v>581.52735177376633</c:v>
                </c:pt>
                <c:pt idx="562">
                  <c:v>578.06428921442773</c:v>
                </c:pt>
                <c:pt idx="563">
                  <c:v>574.43267319447307</c:v>
                </c:pt>
                <c:pt idx="564">
                  <c:v>571.47425659275473</c:v>
                </c:pt>
                <c:pt idx="565">
                  <c:v>568.58268853016523</c:v>
                </c:pt>
                <c:pt idx="566">
                  <c:v>565.79644056368772</c:v>
                </c:pt>
                <c:pt idx="567">
                  <c:v>561.70932246953237</c:v>
                </c:pt>
                <c:pt idx="568">
                  <c:v>557.93709377106632</c:v>
                </c:pt>
                <c:pt idx="569">
                  <c:v>552.48300838156115</c:v>
                </c:pt>
                <c:pt idx="570">
                  <c:v>548.80615924809297</c:v>
                </c:pt>
                <c:pt idx="571">
                  <c:v>544.73889111646736</c:v>
                </c:pt>
                <c:pt idx="572">
                  <c:v>540.34469546045807</c:v>
                </c:pt>
                <c:pt idx="573">
                  <c:v>536.53546609845444</c:v>
                </c:pt>
                <c:pt idx="574">
                  <c:v>531.65135565356741</c:v>
                </c:pt>
                <c:pt idx="575">
                  <c:v>526.78401239364348</c:v>
                </c:pt>
                <c:pt idx="576">
                  <c:v>522.93327726110897</c:v>
                </c:pt>
                <c:pt idx="577">
                  <c:v>517.19981715021606</c:v>
                </c:pt>
                <c:pt idx="578">
                  <c:v>512.15990055838472</c:v>
                </c:pt>
                <c:pt idx="579">
                  <c:v>507.9891529275049</c:v>
                </c:pt>
                <c:pt idx="580">
                  <c:v>503.04569191157037</c:v>
                </c:pt>
                <c:pt idx="581">
                  <c:v>498.48637954651036</c:v>
                </c:pt>
                <c:pt idx="582">
                  <c:v>493.77792072151402</c:v>
                </c:pt>
                <c:pt idx="583">
                  <c:v>487.56454614436944</c:v>
                </c:pt>
                <c:pt idx="584">
                  <c:v>482.09760752533811</c:v>
                </c:pt>
                <c:pt idx="585">
                  <c:v>476.85162074737764</c:v>
                </c:pt>
                <c:pt idx="586">
                  <c:v>472.67048475403965</c:v>
                </c:pt>
                <c:pt idx="587">
                  <c:v>467.59776272908323</c:v>
                </c:pt>
                <c:pt idx="588">
                  <c:v>461.69642143208341</c:v>
                </c:pt>
                <c:pt idx="589">
                  <c:v>455.7847833471908</c:v>
                </c:pt>
                <c:pt idx="590">
                  <c:v>450.74707977405393</c:v>
                </c:pt>
                <c:pt idx="591">
                  <c:v>445.66571282935899</c:v>
                </c:pt>
                <c:pt idx="592">
                  <c:v>440.0404294115126</c:v>
                </c:pt>
                <c:pt idx="593">
                  <c:v>434.74677867005698</c:v>
                </c:pt>
                <c:pt idx="594">
                  <c:v>429.90974776560211</c:v>
                </c:pt>
                <c:pt idx="595">
                  <c:v>424.40655651542062</c:v>
                </c:pt>
                <c:pt idx="596">
                  <c:v>418.69000069128504</c:v>
                </c:pt>
                <c:pt idx="597">
                  <c:v>413.13433769511448</c:v>
                </c:pt>
                <c:pt idx="598">
                  <c:v>407.43829697259741</c:v>
                </c:pt>
                <c:pt idx="599">
                  <c:v>402.91121144094711</c:v>
                </c:pt>
                <c:pt idx="600">
                  <c:v>397.02861281553822</c:v>
                </c:pt>
                <c:pt idx="601">
                  <c:v>390.26527235505841</c:v>
                </c:pt>
                <c:pt idx="602">
                  <c:v>384.80214944060873</c:v>
                </c:pt>
                <c:pt idx="603">
                  <c:v>378.90746192960603</c:v>
                </c:pt>
                <c:pt idx="604">
                  <c:v>373.12562059589908</c:v>
                </c:pt>
                <c:pt idx="605">
                  <c:v>368.6898905198704</c:v>
                </c:pt>
                <c:pt idx="606">
                  <c:v>362.65584726669124</c:v>
                </c:pt>
                <c:pt idx="607">
                  <c:v>355.59572794500951</c:v>
                </c:pt>
                <c:pt idx="608">
                  <c:v>348.8236800902925</c:v>
                </c:pt>
                <c:pt idx="609">
                  <c:v>342.51000193813661</c:v>
                </c:pt>
                <c:pt idx="610">
                  <c:v>336.16173160730523</c:v>
                </c:pt>
                <c:pt idx="611">
                  <c:v>328.39005603309113</c:v>
                </c:pt>
                <c:pt idx="612">
                  <c:v>320.53826412670543</c:v>
                </c:pt>
                <c:pt idx="613">
                  <c:v>313.47324851589491</c:v>
                </c:pt>
                <c:pt idx="614">
                  <c:v>306.09260532016958</c:v>
                </c:pt>
                <c:pt idx="615">
                  <c:v>299.61534492389546</c:v>
                </c:pt>
                <c:pt idx="616">
                  <c:v>292.71861364268983</c:v>
                </c:pt>
                <c:pt idx="617">
                  <c:v>285.71522719568367</c:v>
                </c:pt>
                <c:pt idx="618">
                  <c:v>279.41217564861705</c:v>
                </c:pt>
                <c:pt idx="619">
                  <c:v>273.66793411686831</c:v>
                </c:pt>
                <c:pt idx="620">
                  <c:v>266.81870594280434</c:v>
                </c:pt>
                <c:pt idx="621">
                  <c:v>261.12302777469529</c:v>
                </c:pt>
                <c:pt idx="622">
                  <c:v>254.49968696254788</c:v>
                </c:pt>
                <c:pt idx="623">
                  <c:v>247.98024873244523</c:v>
                </c:pt>
                <c:pt idx="624">
                  <c:v>241.14214188963521</c:v>
                </c:pt>
                <c:pt idx="625">
                  <c:v>234.92899316237398</c:v>
                </c:pt>
                <c:pt idx="626">
                  <c:v>229.39380951022363</c:v>
                </c:pt>
                <c:pt idx="627">
                  <c:v>223.38997513491265</c:v>
                </c:pt>
                <c:pt idx="628">
                  <c:v>217.42835009176724</c:v>
                </c:pt>
                <c:pt idx="629">
                  <c:v>211.05408140735364</c:v>
                </c:pt>
                <c:pt idx="630">
                  <c:v>205.31165835752091</c:v>
                </c:pt>
                <c:pt idx="631">
                  <c:v>199.99575342534263</c:v>
                </c:pt>
                <c:pt idx="632">
                  <c:v>193.57241555657231</c:v>
                </c:pt>
                <c:pt idx="633">
                  <c:v>187.22116471342466</c:v>
                </c:pt>
                <c:pt idx="634">
                  <c:v>181.3829103383091</c:v>
                </c:pt>
                <c:pt idx="635">
                  <c:v>175.68114497256775</c:v>
                </c:pt>
                <c:pt idx="636">
                  <c:v>170.27766090278234</c:v>
                </c:pt>
                <c:pt idx="637">
                  <c:v>164.87277790366809</c:v>
                </c:pt>
                <c:pt idx="638">
                  <c:v>159.27768489308585</c:v>
                </c:pt>
                <c:pt idx="639">
                  <c:v>155.3702291424006</c:v>
                </c:pt>
                <c:pt idx="640">
                  <c:v>150.09265499547899</c:v>
                </c:pt>
                <c:pt idx="641">
                  <c:v>145.29530185208748</c:v>
                </c:pt>
                <c:pt idx="642">
                  <c:v>140.59832113614698</c:v>
                </c:pt>
                <c:pt idx="643">
                  <c:v>135.30475731417081</c:v>
                </c:pt>
                <c:pt idx="644">
                  <c:v>131.48114299572697</c:v>
                </c:pt>
                <c:pt idx="645">
                  <c:v>127.10954981323945</c:v>
                </c:pt>
                <c:pt idx="646">
                  <c:v>122.96474527298332</c:v>
                </c:pt>
                <c:pt idx="647">
                  <c:v>118.80683114705246</c:v>
                </c:pt>
                <c:pt idx="648">
                  <c:v>114.39290571321959</c:v>
                </c:pt>
                <c:pt idx="649">
                  <c:v>109.64845067083624</c:v>
                </c:pt>
                <c:pt idx="650">
                  <c:v>106.58445233519356</c:v>
                </c:pt>
                <c:pt idx="651">
                  <c:v>102.77682830790758</c:v>
                </c:pt>
                <c:pt idx="652">
                  <c:v>98.929072515992317</c:v>
                </c:pt>
                <c:pt idx="653">
                  <c:v>94.355953763493858</c:v>
                </c:pt>
                <c:pt idx="654">
                  <c:v>90.988302975798973</c:v>
                </c:pt>
                <c:pt idx="655">
                  <c:v>87.455465105267592</c:v>
                </c:pt>
                <c:pt idx="656">
                  <c:v>84.021652094312458</c:v>
                </c:pt>
                <c:pt idx="657">
                  <c:v>81.055947450581726</c:v>
                </c:pt>
                <c:pt idx="658">
                  <c:v>77.279123068099807</c:v>
                </c:pt>
                <c:pt idx="659">
                  <c:v>73.931844840414385</c:v>
                </c:pt>
                <c:pt idx="660">
                  <c:v>70.359931375465038</c:v>
                </c:pt>
                <c:pt idx="661">
                  <c:v>67.070983097363637</c:v>
                </c:pt>
                <c:pt idx="662">
                  <c:v>64.337551415266034</c:v>
                </c:pt>
                <c:pt idx="663">
                  <c:v>61.568217456287265</c:v>
                </c:pt>
                <c:pt idx="664">
                  <c:v>57.986544794507928</c:v>
                </c:pt>
                <c:pt idx="665">
                  <c:v>55.401241518629313</c:v>
                </c:pt>
                <c:pt idx="666">
                  <c:v>52.05423416523292</c:v>
                </c:pt>
                <c:pt idx="667">
                  <c:v>48.448682961193164</c:v>
                </c:pt>
                <c:pt idx="668">
                  <c:v>45.399006037629938</c:v>
                </c:pt>
                <c:pt idx="669">
                  <c:v>43.40400707571505</c:v>
                </c:pt>
                <c:pt idx="670">
                  <c:v>40.690880699454915</c:v>
                </c:pt>
                <c:pt idx="671">
                  <c:v>37.359969398648552</c:v>
                </c:pt>
                <c:pt idx="672">
                  <c:v>33.725556935920487</c:v>
                </c:pt>
                <c:pt idx="673">
                  <c:v>31.23295766840328</c:v>
                </c:pt>
                <c:pt idx="674">
                  <c:v>27.912601676324215</c:v>
                </c:pt>
                <c:pt idx="675">
                  <c:v>25.550267877423266</c:v>
                </c:pt>
                <c:pt idx="676">
                  <c:v>22.363971030919188</c:v>
                </c:pt>
                <c:pt idx="677">
                  <c:v>18.574969829220038</c:v>
                </c:pt>
                <c:pt idx="678">
                  <c:v>16.385923728359565</c:v>
                </c:pt>
                <c:pt idx="679">
                  <c:v>14.916062931637455</c:v>
                </c:pt>
                <c:pt idx="680">
                  <c:v>12.690547625442726</c:v>
                </c:pt>
                <c:pt idx="681">
                  <c:v>11.571329537824141</c:v>
                </c:pt>
                <c:pt idx="682">
                  <c:v>9.7782011365828083</c:v>
                </c:pt>
                <c:pt idx="683">
                  <c:v>8.4805658384295342</c:v>
                </c:pt>
                <c:pt idx="684">
                  <c:v>5.8637774792294621</c:v>
                </c:pt>
                <c:pt idx="685">
                  <c:v>2.8510143823404022</c:v>
                </c:pt>
                <c:pt idx="686">
                  <c:v>0.57525949425708234</c:v>
                </c:pt>
                <c:pt idx="687">
                  <c:v>-1.3205647524945547</c:v>
                </c:pt>
                <c:pt idx="688">
                  <c:v>-3.4937343177962497</c:v>
                </c:pt>
                <c:pt idx="689">
                  <c:v>-4.4640053617220268</c:v>
                </c:pt>
                <c:pt idx="690">
                  <c:v>-5.2597379179476427</c:v>
                </c:pt>
                <c:pt idx="691">
                  <c:v>-6.3672104546669637</c:v>
                </c:pt>
                <c:pt idx="692">
                  <c:v>-7.2707259834757245</c:v>
                </c:pt>
                <c:pt idx="693">
                  <c:v>-8.1787651404167043</c:v>
                </c:pt>
                <c:pt idx="694">
                  <c:v>-10.126541924996761</c:v>
                </c:pt>
                <c:pt idx="695">
                  <c:v>-11.700527043177676</c:v>
                </c:pt>
                <c:pt idx="696">
                  <c:v>-13.192100615812549</c:v>
                </c:pt>
                <c:pt idx="697">
                  <c:v>-13.775640414626032</c:v>
                </c:pt>
                <c:pt idx="698">
                  <c:v>-14.384009348616111</c:v>
                </c:pt>
                <c:pt idx="699">
                  <c:v>-14.576586207794385</c:v>
                </c:pt>
                <c:pt idx="700">
                  <c:v>-15.263954014719637</c:v>
                </c:pt>
                <c:pt idx="701">
                  <c:v>-15.872371875670719</c:v>
                </c:pt>
                <c:pt idx="702">
                  <c:v>-16.545816235740556</c:v>
                </c:pt>
                <c:pt idx="703">
                  <c:v>-17.235623045846424</c:v>
                </c:pt>
                <c:pt idx="704">
                  <c:v>-17.473319716575045</c:v>
                </c:pt>
                <c:pt idx="705">
                  <c:v>-18.153039383205083</c:v>
                </c:pt>
                <c:pt idx="706">
                  <c:v>-17.770206684058824</c:v>
                </c:pt>
                <c:pt idx="707">
                  <c:v>-17.91229438915375</c:v>
                </c:pt>
                <c:pt idx="708">
                  <c:v>-17.707486453203806</c:v>
                </c:pt>
                <c:pt idx="709">
                  <c:v>-18.369036319449219</c:v>
                </c:pt>
                <c:pt idx="710">
                  <c:v>-17.364886190144986</c:v>
                </c:pt>
                <c:pt idx="711">
                  <c:v>-16.607562064797218</c:v>
                </c:pt>
                <c:pt idx="712">
                  <c:v>-15.414723474852163</c:v>
                </c:pt>
                <c:pt idx="713">
                  <c:v>-15.504404660587134</c:v>
                </c:pt>
                <c:pt idx="714">
                  <c:v>-14.945084633544763</c:v>
                </c:pt>
                <c:pt idx="715">
                  <c:v>-14.288230051284039</c:v>
                </c:pt>
                <c:pt idx="716">
                  <c:v>-12.949809343888813</c:v>
                </c:pt>
                <c:pt idx="717">
                  <c:v>-10.13755764495005</c:v>
                </c:pt>
                <c:pt idx="718">
                  <c:v>-8.48394970092335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C4-4E98-8D4B-EFF710A76AD4}"/>
            </c:ext>
          </c:extLst>
        </c:ser>
        <c:ser>
          <c:idx val="1"/>
          <c:order val="1"/>
          <c:tx>
            <c:strRef>
              <c:f>Nitrite_1!$K$1</c:f>
              <c:strCache>
                <c:ptCount val="1"/>
                <c:pt idx="0">
                  <c:v>MLSD-S22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E$2:$E$1345</c:f>
              <c:numCache>
                <c:formatCode>General</c:formatCode>
                <c:ptCount val="1344"/>
                <c:pt idx="0">
                  <c:v>168</c:v>
                </c:pt>
                <c:pt idx="1">
                  <c:v>167.48474121093597</c:v>
                </c:pt>
                <c:pt idx="2">
                  <c:v>167.23443603515597</c:v>
                </c:pt>
                <c:pt idx="3">
                  <c:v>166.94625854492</c:v>
                </c:pt>
                <c:pt idx="4">
                  <c:v>166.65093994140597</c:v>
                </c:pt>
                <c:pt idx="5">
                  <c:v>166.14523315429597</c:v>
                </c:pt>
                <c:pt idx="6">
                  <c:v>165.95361328125</c:v>
                </c:pt>
                <c:pt idx="7">
                  <c:v>165.78344726562398</c:v>
                </c:pt>
                <c:pt idx="8">
                  <c:v>165.17880249023398</c:v>
                </c:pt>
                <c:pt idx="9">
                  <c:v>164.97885131835795</c:v>
                </c:pt>
                <c:pt idx="10">
                  <c:v>164.69604492187398</c:v>
                </c:pt>
                <c:pt idx="11">
                  <c:v>164.46658325195199</c:v>
                </c:pt>
                <c:pt idx="12">
                  <c:v>164.18051147460795</c:v>
                </c:pt>
                <c:pt idx="13">
                  <c:v>163.89175415039</c:v>
                </c:pt>
                <c:pt idx="14">
                  <c:v>163.40182495117</c:v>
                </c:pt>
                <c:pt idx="15">
                  <c:v>163.05615234375</c:v>
                </c:pt>
                <c:pt idx="16">
                  <c:v>162.65951538085795</c:v>
                </c:pt>
                <c:pt idx="17">
                  <c:v>162.47146606445199</c:v>
                </c:pt>
                <c:pt idx="18">
                  <c:v>162.19165039062398</c:v>
                </c:pt>
                <c:pt idx="19">
                  <c:v>161.92434692382795</c:v>
                </c:pt>
                <c:pt idx="20">
                  <c:v>161.44903564453</c:v>
                </c:pt>
                <c:pt idx="21">
                  <c:v>161.18740844726398</c:v>
                </c:pt>
                <c:pt idx="22">
                  <c:v>161.04226684570199</c:v>
                </c:pt>
                <c:pt idx="23">
                  <c:v>160.60034179687398</c:v>
                </c:pt>
                <c:pt idx="24">
                  <c:v>160.33660888671795</c:v>
                </c:pt>
                <c:pt idx="25">
                  <c:v>159.97305297851398</c:v>
                </c:pt>
                <c:pt idx="26">
                  <c:v>159.78707885742</c:v>
                </c:pt>
                <c:pt idx="27">
                  <c:v>159.53884887695199</c:v>
                </c:pt>
                <c:pt idx="28">
                  <c:v>158.99441528320199</c:v>
                </c:pt>
                <c:pt idx="29">
                  <c:v>158.73962402343597</c:v>
                </c:pt>
                <c:pt idx="30">
                  <c:v>158.31140136718597</c:v>
                </c:pt>
                <c:pt idx="31">
                  <c:v>157.97137451171795</c:v>
                </c:pt>
                <c:pt idx="32">
                  <c:v>157.67248535156199</c:v>
                </c:pt>
                <c:pt idx="33">
                  <c:v>157.37924194335795</c:v>
                </c:pt>
                <c:pt idx="34">
                  <c:v>157.0517578125</c:v>
                </c:pt>
                <c:pt idx="35">
                  <c:v>156.70217895507795</c:v>
                </c:pt>
                <c:pt idx="36">
                  <c:v>156.61398315429597</c:v>
                </c:pt>
                <c:pt idx="37">
                  <c:v>156.16339111328</c:v>
                </c:pt>
                <c:pt idx="38">
                  <c:v>155.75930786132795</c:v>
                </c:pt>
                <c:pt idx="39">
                  <c:v>155.54864501953</c:v>
                </c:pt>
                <c:pt idx="40">
                  <c:v>155.15197753906199</c:v>
                </c:pt>
                <c:pt idx="41">
                  <c:v>154.80511474609199</c:v>
                </c:pt>
                <c:pt idx="42">
                  <c:v>154.58666992187398</c:v>
                </c:pt>
                <c:pt idx="43">
                  <c:v>154.34649658203</c:v>
                </c:pt>
                <c:pt idx="44">
                  <c:v>154.00497436523398</c:v>
                </c:pt>
                <c:pt idx="45">
                  <c:v>153.67449951171795</c:v>
                </c:pt>
                <c:pt idx="46">
                  <c:v>153.29992675781199</c:v>
                </c:pt>
                <c:pt idx="47">
                  <c:v>152.92889404296795</c:v>
                </c:pt>
                <c:pt idx="48">
                  <c:v>152.67620849609199</c:v>
                </c:pt>
                <c:pt idx="49">
                  <c:v>152.44375610351398</c:v>
                </c:pt>
                <c:pt idx="50">
                  <c:v>152.16305541992</c:v>
                </c:pt>
                <c:pt idx="51">
                  <c:v>151.79412841796795</c:v>
                </c:pt>
                <c:pt idx="52">
                  <c:v>151.51519775390597</c:v>
                </c:pt>
                <c:pt idx="53">
                  <c:v>151.24908447265597</c:v>
                </c:pt>
                <c:pt idx="54">
                  <c:v>150.97372436523398</c:v>
                </c:pt>
                <c:pt idx="55">
                  <c:v>150.67065429687398</c:v>
                </c:pt>
                <c:pt idx="56">
                  <c:v>150.36758422851398</c:v>
                </c:pt>
                <c:pt idx="57">
                  <c:v>150.00463867187398</c:v>
                </c:pt>
                <c:pt idx="58">
                  <c:v>149.62258911132795</c:v>
                </c:pt>
                <c:pt idx="59">
                  <c:v>149.12313842773398</c:v>
                </c:pt>
                <c:pt idx="60">
                  <c:v>148.81591796875</c:v>
                </c:pt>
                <c:pt idx="61">
                  <c:v>148.57214355468597</c:v>
                </c:pt>
                <c:pt idx="62">
                  <c:v>148.30007934570199</c:v>
                </c:pt>
                <c:pt idx="63">
                  <c:v>147.97702026367</c:v>
                </c:pt>
                <c:pt idx="64">
                  <c:v>147.58337402343597</c:v>
                </c:pt>
                <c:pt idx="65">
                  <c:v>147.25915527343597</c:v>
                </c:pt>
                <c:pt idx="66">
                  <c:v>147.09942626953</c:v>
                </c:pt>
                <c:pt idx="67">
                  <c:v>146.67654418945199</c:v>
                </c:pt>
                <c:pt idx="68">
                  <c:v>146.41165161132795</c:v>
                </c:pt>
                <c:pt idx="69">
                  <c:v>146.04180908203</c:v>
                </c:pt>
                <c:pt idx="70">
                  <c:v>145.70626831054597</c:v>
                </c:pt>
                <c:pt idx="71">
                  <c:v>145.38711547851398</c:v>
                </c:pt>
                <c:pt idx="72">
                  <c:v>144.98867797851398</c:v>
                </c:pt>
                <c:pt idx="73">
                  <c:v>144.67041015625</c:v>
                </c:pt>
                <c:pt idx="74">
                  <c:v>144.4501953125</c:v>
                </c:pt>
                <c:pt idx="75">
                  <c:v>144.08364868164</c:v>
                </c:pt>
                <c:pt idx="76">
                  <c:v>143.75079345703</c:v>
                </c:pt>
                <c:pt idx="77">
                  <c:v>143.37591552734199</c:v>
                </c:pt>
                <c:pt idx="78">
                  <c:v>143.16790771484199</c:v>
                </c:pt>
                <c:pt idx="79">
                  <c:v>143.05258178710795</c:v>
                </c:pt>
                <c:pt idx="80">
                  <c:v>142.57546997070199</c:v>
                </c:pt>
                <c:pt idx="81">
                  <c:v>142.47982788085795</c:v>
                </c:pt>
                <c:pt idx="82">
                  <c:v>142.10971069335795</c:v>
                </c:pt>
                <c:pt idx="83">
                  <c:v>141.96426391601398</c:v>
                </c:pt>
                <c:pt idx="84">
                  <c:v>141.52682495117</c:v>
                </c:pt>
                <c:pt idx="85">
                  <c:v>141.02349853515597</c:v>
                </c:pt>
                <c:pt idx="86">
                  <c:v>140.69567871093597</c:v>
                </c:pt>
                <c:pt idx="87">
                  <c:v>140.32498168945199</c:v>
                </c:pt>
                <c:pt idx="88">
                  <c:v>139.94680786132795</c:v>
                </c:pt>
                <c:pt idx="89">
                  <c:v>139.59100341796795</c:v>
                </c:pt>
                <c:pt idx="90">
                  <c:v>139.30014038085795</c:v>
                </c:pt>
                <c:pt idx="91">
                  <c:v>138.97802734375</c:v>
                </c:pt>
                <c:pt idx="92">
                  <c:v>138.82513427734199</c:v>
                </c:pt>
                <c:pt idx="93">
                  <c:v>138.58645629882795</c:v>
                </c:pt>
                <c:pt idx="94">
                  <c:v>138.12991333007795</c:v>
                </c:pt>
                <c:pt idx="95">
                  <c:v>137.89807128906199</c:v>
                </c:pt>
                <c:pt idx="96">
                  <c:v>137.50051879882795</c:v>
                </c:pt>
                <c:pt idx="97">
                  <c:v>137.08987426757795</c:v>
                </c:pt>
                <c:pt idx="98">
                  <c:v>136.787109375</c:v>
                </c:pt>
                <c:pt idx="99">
                  <c:v>136.37796020507795</c:v>
                </c:pt>
                <c:pt idx="100">
                  <c:v>136.11929321289</c:v>
                </c:pt>
                <c:pt idx="101">
                  <c:v>135.88299560546795</c:v>
                </c:pt>
                <c:pt idx="102">
                  <c:v>135.45266723632795</c:v>
                </c:pt>
                <c:pt idx="103">
                  <c:v>135.21633911132795</c:v>
                </c:pt>
                <c:pt idx="104">
                  <c:v>134.86441040039</c:v>
                </c:pt>
                <c:pt idx="105">
                  <c:v>134.60159301757795</c:v>
                </c:pt>
                <c:pt idx="106">
                  <c:v>134.23681640625</c:v>
                </c:pt>
                <c:pt idx="107">
                  <c:v>133.99008178710795</c:v>
                </c:pt>
                <c:pt idx="108">
                  <c:v>133.77044677734199</c:v>
                </c:pt>
                <c:pt idx="109">
                  <c:v>133.33627319335795</c:v>
                </c:pt>
                <c:pt idx="110">
                  <c:v>133.05377197265597</c:v>
                </c:pt>
                <c:pt idx="111">
                  <c:v>132.74087524414</c:v>
                </c:pt>
                <c:pt idx="112">
                  <c:v>132.39935302734199</c:v>
                </c:pt>
                <c:pt idx="113">
                  <c:v>131.9052734375</c:v>
                </c:pt>
                <c:pt idx="114">
                  <c:v>131.64123535156199</c:v>
                </c:pt>
                <c:pt idx="115">
                  <c:v>131.31344604492</c:v>
                </c:pt>
                <c:pt idx="116">
                  <c:v>131.03002929687398</c:v>
                </c:pt>
                <c:pt idx="117">
                  <c:v>130.67004394531199</c:v>
                </c:pt>
                <c:pt idx="118">
                  <c:v>130.40603637695199</c:v>
                </c:pt>
                <c:pt idx="119">
                  <c:v>130.20935058593597</c:v>
                </c:pt>
                <c:pt idx="120">
                  <c:v>129.90927124023398</c:v>
                </c:pt>
                <c:pt idx="121">
                  <c:v>129.49176025390597</c:v>
                </c:pt>
                <c:pt idx="122">
                  <c:v>129.27810668945199</c:v>
                </c:pt>
                <c:pt idx="123">
                  <c:v>129.05847167968597</c:v>
                </c:pt>
                <c:pt idx="124">
                  <c:v>128.53070068359199</c:v>
                </c:pt>
                <c:pt idx="125">
                  <c:v>128.18890380859199</c:v>
                </c:pt>
                <c:pt idx="126">
                  <c:v>127.81460571289</c:v>
                </c:pt>
                <c:pt idx="127">
                  <c:v>127.65786743164</c:v>
                </c:pt>
                <c:pt idx="128">
                  <c:v>127.2734375</c:v>
                </c:pt>
                <c:pt idx="129">
                  <c:v>126.85119628906199</c:v>
                </c:pt>
                <c:pt idx="130">
                  <c:v>126.57345581054597</c:v>
                </c:pt>
                <c:pt idx="131">
                  <c:v>126.25726318359199</c:v>
                </c:pt>
                <c:pt idx="132">
                  <c:v>126.01052856445199</c:v>
                </c:pt>
                <c:pt idx="133">
                  <c:v>125.72979736328</c:v>
                </c:pt>
                <c:pt idx="134">
                  <c:v>125.35461425781199</c:v>
                </c:pt>
                <c:pt idx="135">
                  <c:v>125.01580810546795</c:v>
                </c:pt>
                <c:pt idx="136">
                  <c:v>124.81701660156199</c:v>
                </c:pt>
                <c:pt idx="137">
                  <c:v>124.45614624023398</c:v>
                </c:pt>
                <c:pt idx="138">
                  <c:v>124.19064331054597</c:v>
                </c:pt>
                <c:pt idx="139">
                  <c:v>123.87802124023398</c:v>
                </c:pt>
                <c:pt idx="140">
                  <c:v>123.56243896484199</c:v>
                </c:pt>
                <c:pt idx="141">
                  <c:v>123.12170410156199</c:v>
                </c:pt>
                <c:pt idx="142">
                  <c:v>122.81564331054597</c:v>
                </c:pt>
                <c:pt idx="143">
                  <c:v>122.41305541992</c:v>
                </c:pt>
                <c:pt idx="144">
                  <c:v>122.19610595703</c:v>
                </c:pt>
                <c:pt idx="145">
                  <c:v>121.91690063476398</c:v>
                </c:pt>
                <c:pt idx="146">
                  <c:v>121.53277587890597</c:v>
                </c:pt>
                <c:pt idx="147">
                  <c:v>121.13107299804597</c:v>
                </c:pt>
                <c:pt idx="148">
                  <c:v>120.99249267578</c:v>
                </c:pt>
                <c:pt idx="149">
                  <c:v>120.52999877929597</c:v>
                </c:pt>
                <c:pt idx="150">
                  <c:v>120.28295898437398</c:v>
                </c:pt>
                <c:pt idx="151">
                  <c:v>120.13424682617</c:v>
                </c:pt>
                <c:pt idx="152">
                  <c:v>119.58264160156199</c:v>
                </c:pt>
                <c:pt idx="153">
                  <c:v>119.2158203125</c:v>
                </c:pt>
                <c:pt idx="154">
                  <c:v>118.89755249023398</c:v>
                </c:pt>
                <c:pt idx="155">
                  <c:v>118.60311889648398</c:v>
                </c:pt>
                <c:pt idx="156">
                  <c:v>118.35519409179597</c:v>
                </c:pt>
                <c:pt idx="157">
                  <c:v>117.99459838867</c:v>
                </c:pt>
                <c:pt idx="158">
                  <c:v>117.93679809570199</c:v>
                </c:pt>
                <c:pt idx="159">
                  <c:v>117.56875610351398</c:v>
                </c:pt>
                <c:pt idx="160">
                  <c:v>117.13159179687398</c:v>
                </c:pt>
                <c:pt idx="161">
                  <c:v>116.79782104492</c:v>
                </c:pt>
                <c:pt idx="162">
                  <c:v>116.36395263671795</c:v>
                </c:pt>
                <c:pt idx="163">
                  <c:v>116.18872070312398</c:v>
                </c:pt>
                <c:pt idx="164">
                  <c:v>115.83618164062398</c:v>
                </c:pt>
                <c:pt idx="165">
                  <c:v>115.49377441406199</c:v>
                </c:pt>
                <c:pt idx="166">
                  <c:v>115.22619628906199</c:v>
                </c:pt>
                <c:pt idx="167">
                  <c:v>114.68978881835795</c:v>
                </c:pt>
                <c:pt idx="168">
                  <c:v>114.55328369140597</c:v>
                </c:pt>
                <c:pt idx="169">
                  <c:v>114.31399536132795</c:v>
                </c:pt>
                <c:pt idx="170">
                  <c:v>113.89471435546795</c:v>
                </c:pt>
                <c:pt idx="171">
                  <c:v>113.70578002929597</c:v>
                </c:pt>
                <c:pt idx="172">
                  <c:v>113.36398315429597</c:v>
                </c:pt>
                <c:pt idx="173">
                  <c:v>113.18249511718597</c:v>
                </c:pt>
                <c:pt idx="174">
                  <c:v>112.77392578125</c:v>
                </c:pt>
                <c:pt idx="175">
                  <c:v>112.45596313476398</c:v>
                </c:pt>
                <c:pt idx="176">
                  <c:v>112.20861816406199</c:v>
                </c:pt>
                <c:pt idx="177">
                  <c:v>111.84655761718597</c:v>
                </c:pt>
                <c:pt idx="178">
                  <c:v>111.56912231445199</c:v>
                </c:pt>
                <c:pt idx="179">
                  <c:v>111.26635742187398</c:v>
                </c:pt>
                <c:pt idx="180">
                  <c:v>111.08337402343597</c:v>
                </c:pt>
                <c:pt idx="181">
                  <c:v>110.70254516601398</c:v>
                </c:pt>
                <c:pt idx="182">
                  <c:v>110.30529785156199</c:v>
                </c:pt>
                <c:pt idx="183">
                  <c:v>109.93249511718597</c:v>
                </c:pt>
                <c:pt idx="184">
                  <c:v>109.8994140625</c:v>
                </c:pt>
                <c:pt idx="185">
                  <c:v>109.40475463867</c:v>
                </c:pt>
                <c:pt idx="186">
                  <c:v>109.28942871093597</c:v>
                </c:pt>
                <c:pt idx="187">
                  <c:v>108.86566162109199</c:v>
                </c:pt>
                <c:pt idx="188">
                  <c:v>108.39242553710795</c:v>
                </c:pt>
                <c:pt idx="189">
                  <c:v>108.04556274414</c:v>
                </c:pt>
                <c:pt idx="190">
                  <c:v>107.89627075195199</c:v>
                </c:pt>
                <c:pt idx="191">
                  <c:v>107.48056030273398</c:v>
                </c:pt>
                <c:pt idx="192">
                  <c:v>107.12145996093597</c:v>
                </c:pt>
                <c:pt idx="193">
                  <c:v>106.96887207031199</c:v>
                </c:pt>
                <c:pt idx="194">
                  <c:v>106.70275878906199</c:v>
                </c:pt>
                <c:pt idx="195">
                  <c:v>106.23431396484199</c:v>
                </c:pt>
                <c:pt idx="196">
                  <c:v>105.88507080078</c:v>
                </c:pt>
                <c:pt idx="197">
                  <c:v>105.54861450195199</c:v>
                </c:pt>
                <c:pt idx="198">
                  <c:v>105.23959350585795</c:v>
                </c:pt>
                <c:pt idx="199">
                  <c:v>105.01132202148398</c:v>
                </c:pt>
                <c:pt idx="200">
                  <c:v>104.73626708984199</c:v>
                </c:pt>
                <c:pt idx="201">
                  <c:v>104.47134399414</c:v>
                </c:pt>
                <c:pt idx="202">
                  <c:v>104.13250732421795</c:v>
                </c:pt>
                <c:pt idx="203">
                  <c:v>103.81185913085795</c:v>
                </c:pt>
                <c:pt idx="204">
                  <c:v>103.44680786132795</c:v>
                </c:pt>
                <c:pt idx="205">
                  <c:v>103.20870971679597</c:v>
                </c:pt>
                <c:pt idx="206">
                  <c:v>102.89016723632795</c:v>
                </c:pt>
                <c:pt idx="207">
                  <c:v>102.57785034179597</c:v>
                </c:pt>
                <c:pt idx="208">
                  <c:v>102.32604980468597</c:v>
                </c:pt>
                <c:pt idx="209">
                  <c:v>101.87396240234199</c:v>
                </c:pt>
                <c:pt idx="210">
                  <c:v>101.65344238281199</c:v>
                </c:pt>
                <c:pt idx="211">
                  <c:v>101.30746459960795</c:v>
                </c:pt>
                <c:pt idx="212">
                  <c:v>100.86880493164</c:v>
                </c:pt>
                <c:pt idx="213">
                  <c:v>100.50018310546795</c:v>
                </c:pt>
                <c:pt idx="214">
                  <c:v>100.30767822265597</c:v>
                </c:pt>
                <c:pt idx="215">
                  <c:v>100.14855957031199</c:v>
                </c:pt>
                <c:pt idx="216">
                  <c:v>99.719421386717954</c:v>
                </c:pt>
                <c:pt idx="217">
                  <c:v>99.34780883789</c:v>
                </c:pt>
                <c:pt idx="218">
                  <c:v>98.973236083983977</c:v>
                </c:pt>
                <c:pt idx="219">
                  <c:v>98.751831054685965</c:v>
                </c:pt>
                <c:pt idx="220">
                  <c:v>98.292297363279999</c:v>
                </c:pt>
                <c:pt idx="221">
                  <c:v>98.148376464841988</c:v>
                </c:pt>
                <c:pt idx="222">
                  <c:v>97.80239868164</c:v>
                </c:pt>
                <c:pt idx="223">
                  <c:v>97.52734375</c:v>
                </c:pt>
                <c:pt idx="224">
                  <c:v>97.313385009763977</c:v>
                </c:pt>
                <c:pt idx="225">
                  <c:v>96.969787597655966</c:v>
                </c:pt>
                <c:pt idx="226">
                  <c:v>96.835968017577954</c:v>
                </c:pt>
                <c:pt idx="227">
                  <c:v>96.508758544919999</c:v>
                </c:pt>
                <c:pt idx="228">
                  <c:v>96.1279296875</c:v>
                </c:pt>
                <c:pt idx="229">
                  <c:v>95.684783935545966</c:v>
                </c:pt>
                <c:pt idx="230">
                  <c:v>95.527740478513977</c:v>
                </c:pt>
                <c:pt idx="231">
                  <c:v>95.111145019529999</c:v>
                </c:pt>
                <c:pt idx="232">
                  <c:v>94.831909179685965</c:v>
                </c:pt>
                <c:pt idx="233">
                  <c:v>94.523498535155966</c:v>
                </c:pt>
                <c:pt idx="234">
                  <c:v>94.117309570311988</c:v>
                </c:pt>
                <c:pt idx="235">
                  <c:v>93.921813964841988</c:v>
                </c:pt>
                <c:pt idx="236">
                  <c:v>93.550231933591988</c:v>
                </c:pt>
                <c:pt idx="237">
                  <c:v>93.233734130857954</c:v>
                </c:pt>
                <c:pt idx="238">
                  <c:v>92.985809326169999</c:v>
                </c:pt>
                <c:pt idx="239">
                  <c:v>92.71401977539</c:v>
                </c:pt>
                <c:pt idx="240">
                  <c:v>92.254516601561988</c:v>
                </c:pt>
                <c:pt idx="241">
                  <c:v>92.085235595701988</c:v>
                </c:pt>
                <c:pt idx="242">
                  <c:v>91.671325683591988</c:v>
                </c:pt>
                <c:pt idx="243">
                  <c:v>91.375427246091988</c:v>
                </c:pt>
                <c:pt idx="244">
                  <c:v>91.189453125</c:v>
                </c:pt>
                <c:pt idx="245">
                  <c:v>90.727264404295966</c:v>
                </c:pt>
                <c:pt idx="246">
                  <c:v>90.539520263669999</c:v>
                </c:pt>
                <c:pt idx="247">
                  <c:v>90.144378662107954</c:v>
                </c:pt>
                <c:pt idx="248">
                  <c:v>89.870208740233977</c:v>
                </c:pt>
                <c:pt idx="249">
                  <c:v>89.615112304685965</c:v>
                </c:pt>
                <c:pt idx="250">
                  <c:v>89.363006591795966</c:v>
                </c:pt>
                <c:pt idx="251">
                  <c:v>89.048614501951988</c:v>
                </c:pt>
                <c:pt idx="252">
                  <c:v>88.817962646483977</c:v>
                </c:pt>
                <c:pt idx="253">
                  <c:v>88.405822753905966</c:v>
                </c:pt>
                <c:pt idx="254">
                  <c:v>88.048828125</c:v>
                </c:pt>
                <c:pt idx="255">
                  <c:v>87.624786376951988</c:v>
                </c:pt>
                <c:pt idx="256">
                  <c:v>87.447479248045966</c:v>
                </c:pt>
                <c:pt idx="257">
                  <c:v>87.164672851561988</c:v>
                </c:pt>
                <c:pt idx="258">
                  <c:v>86.780548095701988</c:v>
                </c:pt>
                <c:pt idx="259">
                  <c:v>86.34487915039</c:v>
                </c:pt>
                <c:pt idx="260">
                  <c:v>86.180969238279999</c:v>
                </c:pt>
                <c:pt idx="261">
                  <c:v>85.863891601561988</c:v>
                </c:pt>
                <c:pt idx="262">
                  <c:v>85.612091064451988</c:v>
                </c:pt>
                <c:pt idx="263">
                  <c:v>85.32421875</c:v>
                </c:pt>
                <c:pt idx="264">
                  <c:v>85.12158203125</c:v>
                </c:pt>
                <c:pt idx="265">
                  <c:v>84.768432617185965</c:v>
                </c:pt>
                <c:pt idx="266">
                  <c:v>84.540161132811988</c:v>
                </c:pt>
                <c:pt idx="267">
                  <c:v>84.296112060545966</c:v>
                </c:pt>
                <c:pt idx="268">
                  <c:v>84.120880126951988</c:v>
                </c:pt>
                <c:pt idx="269">
                  <c:v>83.823791503905966</c:v>
                </c:pt>
                <c:pt idx="270">
                  <c:v>83.343109130857954</c:v>
                </c:pt>
                <c:pt idx="271">
                  <c:v>83.213165283201988</c:v>
                </c:pt>
                <c:pt idx="272">
                  <c:v>82.794189453123977</c:v>
                </c:pt>
                <c:pt idx="273">
                  <c:v>82.399353027341988</c:v>
                </c:pt>
                <c:pt idx="274">
                  <c:v>82.045013427733977</c:v>
                </c:pt>
                <c:pt idx="275">
                  <c:v>81.64419555664</c:v>
                </c:pt>
                <c:pt idx="276">
                  <c:v>81.49609375</c:v>
                </c:pt>
                <c:pt idx="277">
                  <c:v>81.142669677733977</c:v>
                </c:pt>
                <c:pt idx="278">
                  <c:v>81.049407958983977</c:v>
                </c:pt>
                <c:pt idx="279">
                  <c:v>80.641723632811988</c:v>
                </c:pt>
                <c:pt idx="280">
                  <c:v>80.400360107419999</c:v>
                </c:pt>
                <c:pt idx="281">
                  <c:v>79.983459472655966</c:v>
                </c:pt>
                <c:pt idx="282">
                  <c:v>79.852020263669999</c:v>
                </c:pt>
                <c:pt idx="283">
                  <c:v>79.635375976561988</c:v>
                </c:pt>
                <c:pt idx="284">
                  <c:v>79.307891845701988</c:v>
                </c:pt>
                <c:pt idx="285">
                  <c:v>79.038787841795966</c:v>
                </c:pt>
                <c:pt idx="286">
                  <c:v>78.589416503905966</c:v>
                </c:pt>
                <c:pt idx="287">
                  <c:v>78.430877685545966</c:v>
                </c:pt>
                <c:pt idx="288">
                  <c:v>78.189788818357954</c:v>
                </c:pt>
                <c:pt idx="289">
                  <c:v>77.732940673827954</c:v>
                </c:pt>
                <c:pt idx="290">
                  <c:v>77.482940673827954</c:v>
                </c:pt>
                <c:pt idx="291">
                  <c:v>77.078826904295966</c:v>
                </c:pt>
                <c:pt idx="292">
                  <c:v>76.795135498045966</c:v>
                </c:pt>
                <c:pt idx="293">
                  <c:v>76.41519165039</c:v>
                </c:pt>
                <c:pt idx="294">
                  <c:v>76.285858154295966</c:v>
                </c:pt>
                <c:pt idx="295">
                  <c:v>75.991149902341988</c:v>
                </c:pt>
                <c:pt idx="296">
                  <c:v>75.695831298827954</c:v>
                </c:pt>
                <c:pt idx="297">
                  <c:v>75.462493896483977</c:v>
                </c:pt>
                <c:pt idx="298">
                  <c:v>75.043182373045966</c:v>
                </c:pt>
                <c:pt idx="299">
                  <c:v>74.644775390623977</c:v>
                </c:pt>
                <c:pt idx="300">
                  <c:v>74.533905029295966</c:v>
                </c:pt>
                <c:pt idx="301">
                  <c:v>74.175109863279999</c:v>
                </c:pt>
                <c:pt idx="302">
                  <c:v>73.963836669919999</c:v>
                </c:pt>
                <c:pt idx="303">
                  <c:v>73.703094482419999</c:v>
                </c:pt>
                <c:pt idx="304">
                  <c:v>73.312408447263977</c:v>
                </c:pt>
                <c:pt idx="305">
                  <c:v>73.099029541013977</c:v>
                </c:pt>
                <c:pt idx="306">
                  <c:v>72.684814453123977</c:v>
                </c:pt>
                <c:pt idx="307">
                  <c:v>73.587158203123977</c:v>
                </c:pt>
                <c:pt idx="308">
                  <c:v>73.005157470701988</c:v>
                </c:pt>
                <c:pt idx="309">
                  <c:v>72.658599853513977</c:v>
                </c:pt>
                <c:pt idx="310">
                  <c:v>72.528076171873977</c:v>
                </c:pt>
                <c:pt idx="311">
                  <c:v>72.138275146483977</c:v>
                </c:pt>
                <c:pt idx="312">
                  <c:v>71.959197998045966</c:v>
                </c:pt>
                <c:pt idx="313">
                  <c:v>71.692474365233977</c:v>
                </c:pt>
                <c:pt idx="314">
                  <c:v>71.236236572263977</c:v>
                </c:pt>
                <c:pt idx="315">
                  <c:v>71.164733886717954</c:v>
                </c:pt>
                <c:pt idx="316">
                  <c:v>70.830963134763977</c:v>
                </c:pt>
                <c:pt idx="317">
                  <c:v>70.65185546875</c:v>
                </c:pt>
                <c:pt idx="318">
                  <c:v>70.220947265623977</c:v>
                </c:pt>
                <c:pt idx="319">
                  <c:v>69.810913085935965</c:v>
                </c:pt>
                <c:pt idx="320">
                  <c:v>69.566528320311988</c:v>
                </c:pt>
                <c:pt idx="321">
                  <c:v>69.298645019529999</c:v>
                </c:pt>
                <c:pt idx="322">
                  <c:v>69.047729492185965</c:v>
                </c:pt>
                <c:pt idx="323">
                  <c:v>68.716644287107954</c:v>
                </c:pt>
                <c:pt idx="324">
                  <c:v>68.403137207029999</c:v>
                </c:pt>
                <c:pt idx="325">
                  <c:v>68.141204833983977</c:v>
                </c:pt>
                <c:pt idx="326">
                  <c:v>67.793426513669999</c:v>
                </c:pt>
                <c:pt idx="327">
                  <c:v>67.379821777341988</c:v>
                </c:pt>
                <c:pt idx="328">
                  <c:v>67.09732055664</c:v>
                </c:pt>
                <c:pt idx="329">
                  <c:v>66.821655273435965</c:v>
                </c:pt>
                <c:pt idx="330">
                  <c:v>66.582366943357954</c:v>
                </c:pt>
                <c:pt idx="331">
                  <c:v>66.345764160155966</c:v>
                </c:pt>
                <c:pt idx="332">
                  <c:v>66.069519042967954</c:v>
                </c:pt>
                <c:pt idx="333">
                  <c:v>65.751525878905966</c:v>
                </c:pt>
                <c:pt idx="334">
                  <c:v>65.407043457029999</c:v>
                </c:pt>
                <c:pt idx="335">
                  <c:v>65.076873779295966</c:v>
                </c:pt>
                <c:pt idx="336">
                  <c:v>64.918914794919999</c:v>
                </c:pt>
                <c:pt idx="337">
                  <c:v>64.641784667967954</c:v>
                </c:pt>
                <c:pt idx="338">
                  <c:v>64.228759765623977</c:v>
                </c:pt>
                <c:pt idx="339">
                  <c:v>63.978729248045966</c:v>
                </c:pt>
                <c:pt idx="340">
                  <c:v>63.741241455077954</c:v>
                </c:pt>
                <c:pt idx="341">
                  <c:v>63.515045166013977</c:v>
                </c:pt>
                <c:pt idx="342">
                  <c:v>63.177703857419999</c:v>
                </c:pt>
                <c:pt idx="343">
                  <c:v>62.96255493164</c:v>
                </c:pt>
                <c:pt idx="344">
                  <c:v>62.542358398435965</c:v>
                </c:pt>
                <c:pt idx="345">
                  <c:v>62.498565673827954</c:v>
                </c:pt>
                <c:pt idx="346">
                  <c:v>62.253601074217954</c:v>
                </c:pt>
                <c:pt idx="347">
                  <c:v>61.880218505857954</c:v>
                </c:pt>
                <c:pt idx="348">
                  <c:v>61.556884765623977</c:v>
                </c:pt>
                <c:pt idx="349">
                  <c:v>61.395080566405966</c:v>
                </c:pt>
                <c:pt idx="350">
                  <c:v>60.946868896483977</c:v>
                </c:pt>
                <c:pt idx="351">
                  <c:v>60.752288818357954</c:v>
                </c:pt>
                <c:pt idx="352">
                  <c:v>60.432220458983977</c:v>
                </c:pt>
                <c:pt idx="353">
                  <c:v>60.044525146483977</c:v>
                </c:pt>
                <c:pt idx="354">
                  <c:v>59.807922363279999</c:v>
                </c:pt>
                <c:pt idx="355">
                  <c:v>59.614227294919999</c:v>
                </c:pt>
                <c:pt idx="356">
                  <c:v>59.383880615233977</c:v>
                </c:pt>
                <c:pt idx="357">
                  <c:v>58.961608886717954</c:v>
                </c:pt>
                <c:pt idx="358">
                  <c:v>58.649291992185965</c:v>
                </c:pt>
                <c:pt idx="359">
                  <c:v>58.473175048827954</c:v>
                </c:pt>
                <c:pt idx="360">
                  <c:v>57.996673583983977</c:v>
                </c:pt>
                <c:pt idx="361">
                  <c:v>57.930511474607954</c:v>
                </c:pt>
                <c:pt idx="362">
                  <c:v>57.584533691405966</c:v>
                </c:pt>
                <c:pt idx="363">
                  <c:v>57.304412841795966</c:v>
                </c:pt>
                <c:pt idx="364">
                  <c:v>57.084197998045966</c:v>
                </c:pt>
                <c:pt idx="365">
                  <c:v>56.733459472655966</c:v>
                </c:pt>
                <c:pt idx="366">
                  <c:v>56.618133544919999</c:v>
                </c:pt>
                <c:pt idx="367">
                  <c:v>56.312377929685965</c:v>
                </c:pt>
                <c:pt idx="368">
                  <c:v>55.980712890623977</c:v>
                </c:pt>
                <c:pt idx="369">
                  <c:v>55.655578613279999</c:v>
                </c:pt>
                <c:pt idx="370">
                  <c:v>55.245819091795966</c:v>
                </c:pt>
                <c:pt idx="371">
                  <c:v>54.981201171873977</c:v>
                </c:pt>
                <c:pt idx="372">
                  <c:v>54.592315673827954</c:v>
                </c:pt>
                <c:pt idx="373">
                  <c:v>54.456726074217954</c:v>
                </c:pt>
                <c:pt idx="374">
                  <c:v>54.243957519529999</c:v>
                </c:pt>
                <c:pt idx="375">
                  <c:v>53.945068359373977</c:v>
                </c:pt>
                <c:pt idx="376">
                  <c:v>53.675964355467954</c:v>
                </c:pt>
                <c:pt idx="377">
                  <c:v>53.369018554685965</c:v>
                </c:pt>
                <c:pt idx="378">
                  <c:v>53.221801757811988</c:v>
                </c:pt>
                <c:pt idx="379">
                  <c:v>52.842468261717954</c:v>
                </c:pt>
                <c:pt idx="380">
                  <c:v>52.640716552733977</c:v>
                </c:pt>
                <c:pt idx="381">
                  <c:v>52.299499511717954</c:v>
                </c:pt>
                <c:pt idx="382">
                  <c:v>52.117126464841988</c:v>
                </c:pt>
                <c:pt idx="383">
                  <c:v>51.874542236327954</c:v>
                </c:pt>
                <c:pt idx="384">
                  <c:v>51.547943115233977</c:v>
                </c:pt>
                <c:pt idx="385">
                  <c:v>51.336669921873977</c:v>
                </c:pt>
                <c:pt idx="386">
                  <c:v>50.942993164061988</c:v>
                </c:pt>
                <c:pt idx="387">
                  <c:v>50.699523925779999</c:v>
                </c:pt>
                <c:pt idx="388">
                  <c:v>50.366973876951988</c:v>
                </c:pt>
                <c:pt idx="389">
                  <c:v>50.072540283201988</c:v>
                </c:pt>
                <c:pt idx="390">
                  <c:v>49.839202880857954</c:v>
                </c:pt>
                <c:pt idx="391">
                  <c:v>49.587982177733977</c:v>
                </c:pt>
                <c:pt idx="392">
                  <c:v>49.275085449217954</c:v>
                </c:pt>
                <c:pt idx="393">
                  <c:v>49.108215332029999</c:v>
                </c:pt>
                <c:pt idx="394">
                  <c:v>48.851928710935965</c:v>
                </c:pt>
                <c:pt idx="395">
                  <c:v>48.444580078123977</c:v>
                </c:pt>
                <c:pt idx="396">
                  <c:v>48.471984863279999</c:v>
                </c:pt>
                <c:pt idx="397">
                  <c:v>48.182312011717954</c:v>
                </c:pt>
                <c:pt idx="398">
                  <c:v>47.81460571289</c:v>
                </c:pt>
                <c:pt idx="399">
                  <c:v>47.571716308591988</c:v>
                </c:pt>
                <c:pt idx="400">
                  <c:v>47.116088867185965</c:v>
                </c:pt>
                <c:pt idx="401">
                  <c:v>46.864562988279999</c:v>
                </c:pt>
                <c:pt idx="402">
                  <c:v>46.61572265625</c:v>
                </c:pt>
                <c:pt idx="403">
                  <c:v>46.470001220701988</c:v>
                </c:pt>
                <c:pt idx="404">
                  <c:v>46.281677246091988</c:v>
                </c:pt>
                <c:pt idx="405">
                  <c:v>46.023620605467954</c:v>
                </c:pt>
                <c:pt idx="406">
                  <c:v>45.797424316405966</c:v>
                </c:pt>
                <c:pt idx="407">
                  <c:v>45.576904296873977</c:v>
                </c:pt>
                <c:pt idx="408">
                  <c:v>45.254180908201988</c:v>
                </c:pt>
                <c:pt idx="409">
                  <c:v>44.931732177733977</c:v>
                </c:pt>
                <c:pt idx="410">
                  <c:v>44.8623046875</c:v>
                </c:pt>
                <c:pt idx="411">
                  <c:v>44.561614990233977</c:v>
                </c:pt>
                <c:pt idx="412">
                  <c:v>44.268371582029999</c:v>
                </c:pt>
                <c:pt idx="413">
                  <c:v>43.937316894529999</c:v>
                </c:pt>
                <c:pt idx="414">
                  <c:v>43.759094238279999</c:v>
                </c:pt>
                <c:pt idx="415">
                  <c:v>43.40298461914</c:v>
                </c:pt>
                <c:pt idx="416">
                  <c:v>43.285888671873977</c:v>
                </c:pt>
                <c:pt idx="417">
                  <c:v>43.015594482419999</c:v>
                </c:pt>
                <c:pt idx="418">
                  <c:v>42.681823730467954</c:v>
                </c:pt>
                <c:pt idx="419">
                  <c:v>42.367736816405966</c:v>
                </c:pt>
                <c:pt idx="420">
                  <c:v>42.081970214841988</c:v>
                </c:pt>
                <c:pt idx="421">
                  <c:v>41.693664550779999</c:v>
                </c:pt>
                <c:pt idx="422">
                  <c:v>41.544952392577954</c:v>
                </c:pt>
                <c:pt idx="423">
                  <c:v>41.30029296875</c:v>
                </c:pt>
                <c:pt idx="424">
                  <c:v>41.1435546875</c:v>
                </c:pt>
                <c:pt idx="425">
                  <c:v>40.883087158201988</c:v>
                </c:pt>
                <c:pt idx="426">
                  <c:v>40.735900878905966</c:v>
                </c:pt>
                <c:pt idx="427">
                  <c:v>40.399444580077954</c:v>
                </c:pt>
                <c:pt idx="428">
                  <c:v>40.330596923827954</c:v>
                </c:pt>
                <c:pt idx="429">
                  <c:v>40.017395019529999</c:v>
                </c:pt>
                <c:pt idx="430">
                  <c:v>39.710174560545966</c:v>
                </c:pt>
                <c:pt idx="431">
                  <c:v>39.330810546873977</c:v>
                </c:pt>
                <c:pt idx="432">
                  <c:v>39.027465820311988</c:v>
                </c:pt>
                <c:pt idx="433">
                  <c:v>38.929107666013977</c:v>
                </c:pt>
                <c:pt idx="434">
                  <c:v>38.590270996091988</c:v>
                </c:pt>
                <c:pt idx="435">
                  <c:v>38.404632568357954</c:v>
                </c:pt>
                <c:pt idx="436">
                  <c:v>38.01724243164</c:v>
                </c:pt>
                <c:pt idx="437">
                  <c:v>37.853637695311988</c:v>
                </c:pt>
                <c:pt idx="438">
                  <c:v>37.596740722655966</c:v>
                </c:pt>
                <c:pt idx="439">
                  <c:v>37.275207519529999</c:v>
                </c:pt>
                <c:pt idx="440">
                  <c:v>37.124114990233977</c:v>
                </c:pt>
                <c:pt idx="441">
                  <c:v>36.832366943357954</c:v>
                </c:pt>
                <c:pt idx="442">
                  <c:v>36.403869628905966</c:v>
                </c:pt>
                <c:pt idx="443">
                  <c:v>36.270050048827954</c:v>
                </c:pt>
                <c:pt idx="444">
                  <c:v>35.948822021483977</c:v>
                </c:pt>
                <c:pt idx="445">
                  <c:v>35.804565429685965</c:v>
                </c:pt>
                <c:pt idx="446">
                  <c:v>35.56558227539</c:v>
                </c:pt>
                <c:pt idx="447">
                  <c:v>35.274444580077954</c:v>
                </c:pt>
                <c:pt idx="448">
                  <c:v>35.001159667967954</c:v>
                </c:pt>
                <c:pt idx="449">
                  <c:v>34.927551269529999</c:v>
                </c:pt>
                <c:pt idx="450">
                  <c:v>34.553283691405966</c:v>
                </c:pt>
                <c:pt idx="451">
                  <c:v>34.27017211914</c:v>
                </c:pt>
                <c:pt idx="452">
                  <c:v>34.037445068357954</c:v>
                </c:pt>
                <c:pt idx="453">
                  <c:v>33.850891113279999</c:v>
                </c:pt>
                <c:pt idx="454">
                  <c:v>33.583587646483977</c:v>
                </c:pt>
                <c:pt idx="455">
                  <c:v>33.414306640623977</c:v>
                </c:pt>
                <c:pt idx="456">
                  <c:v>32.949737548827954</c:v>
                </c:pt>
                <c:pt idx="457">
                  <c:v>32.862426757811988</c:v>
                </c:pt>
                <c:pt idx="458">
                  <c:v>32.673187255857954</c:v>
                </c:pt>
                <c:pt idx="459">
                  <c:v>32.573944091795966</c:v>
                </c:pt>
                <c:pt idx="460">
                  <c:v>32.163909912107954</c:v>
                </c:pt>
                <c:pt idx="461">
                  <c:v>31.913879394529999</c:v>
                </c:pt>
                <c:pt idx="462">
                  <c:v>31.662078857419999</c:v>
                </c:pt>
                <c:pt idx="463">
                  <c:v>31.365264892577954</c:v>
                </c:pt>
                <c:pt idx="464">
                  <c:v>31.29345703125</c:v>
                </c:pt>
                <c:pt idx="465">
                  <c:v>30.917358398435965</c:v>
                </c:pt>
                <c:pt idx="466">
                  <c:v>30.818725585935965</c:v>
                </c:pt>
                <c:pt idx="467">
                  <c:v>30.496307373045966</c:v>
                </c:pt>
                <c:pt idx="468">
                  <c:v>30.259094238279999</c:v>
                </c:pt>
                <c:pt idx="469">
                  <c:v>30.157165527341988</c:v>
                </c:pt>
                <c:pt idx="470">
                  <c:v>29.813873291013977</c:v>
                </c:pt>
                <c:pt idx="471">
                  <c:v>29.554321289061988</c:v>
                </c:pt>
                <c:pt idx="472">
                  <c:v>29.131744384763977</c:v>
                </c:pt>
                <c:pt idx="473">
                  <c:v>29.054870605467954</c:v>
                </c:pt>
                <c:pt idx="474">
                  <c:v>28.824523925779999</c:v>
                </c:pt>
                <c:pt idx="475">
                  <c:v>28.551849365233977</c:v>
                </c:pt>
                <c:pt idx="476">
                  <c:v>28.156677246091988</c:v>
                </c:pt>
                <c:pt idx="477">
                  <c:v>28.097381591795966</c:v>
                </c:pt>
                <c:pt idx="478">
                  <c:v>27.673645019529999</c:v>
                </c:pt>
                <c:pt idx="479">
                  <c:v>27.564849853513977</c:v>
                </c:pt>
                <c:pt idx="480">
                  <c:v>27.358947753905966</c:v>
                </c:pt>
                <c:pt idx="481">
                  <c:v>27.122924804685965</c:v>
                </c:pt>
                <c:pt idx="482">
                  <c:v>26.814483642577954</c:v>
                </c:pt>
                <c:pt idx="483">
                  <c:v>26.71109008789</c:v>
                </c:pt>
                <c:pt idx="484">
                  <c:v>26.42202758789</c:v>
                </c:pt>
                <c:pt idx="485">
                  <c:v>26.243835449217954</c:v>
                </c:pt>
                <c:pt idx="486">
                  <c:v>25.874298095701988</c:v>
                </c:pt>
                <c:pt idx="487">
                  <c:v>25.669281005857954</c:v>
                </c:pt>
                <c:pt idx="488">
                  <c:v>25.621887207029999</c:v>
                </c:pt>
                <c:pt idx="489">
                  <c:v>25.239868164061988</c:v>
                </c:pt>
                <c:pt idx="490">
                  <c:v>25.0703125</c:v>
                </c:pt>
                <c:pt idx="491">
                  <c:v>24.785125732419999</c:v>
                </c:pt>
                <c:pt idx="492">
                  <c:v>24.738616943357954</c:v>
                </c:pt>
                <c:pt idx="493">
                  <c:v>24.457000732419999</c:v>
                </c:pt>
                <c:pt idx="494">
                  <c:v>24.127136230467954</c:v>
                </c:pt>
                <c:pt idx="495">
                  <c:v>23.886627197263977</c:v>
                </c:pt>
                <c:pt idx="496">
                  <c:v>23.68130493164</c:v>
                </c:pt>
                <c:pt idx="497">
                  <c:v>23.288848876951988</c:v>
                </c:pt>
                <c:pt idx="498">
                  <c:v>23.088287353513977</c:v>
                </c:pt>
                <c:pt idx="499">
                  <c:v>22.978942871091988</c:v>
                </c:pt>
                <c:pt idx="500">
                  <c:v>22.779876708983977</c:v>
                </c:pt>
                <c:pt idx="501">
                  <c:v>22.507781982419999</c:v>
                </c:pt>
                <c:pt idx="502">
                  <c:v>22.263732910155966</c:v>
                </c:pt>
                <c:pt idx="503">
                  <c:v>21.882293701169999</c:v>
                </c:pt>
                <c:pt idx="504">
                  <c:v>21.823577880857954</c:v>
                </c:pt>
                <c:pt idx="505">
                  <c:v>21.583984375</c:v>
                </c:pt>
                <c:pt idx="506">
                  <c:v>21.367645263669999</c:v>
                </c:pt>
                <c:pt idx="507">
                  <c:v>21.009735107419999</c:v>
                </c:pt>
                <c:pt idx="508">
                  <c:v>21.030303955077954</c:v>
                </c:pt>
                <c:pt idx="509">
                  <c:v>20.608947753905966</c:v>
                </c:pt>
                <c:pt idx="510">
                  <c:v>20.66226196289</c:v>
                </c:pt>
                <c:pt idx="511">
                  <c:v>20.153289794919999</c:v>
                </c:pt>
                <c:pt idx="512">
                  <c:v>19.965240478513977</c:v>
                </c:pt>
                <c:pt idx="513">
                  <c:v>19.91519165039</c:v>
                </c:pt>
                <c:pt idx="514">
                  <c:v>19.46044921875</c:v>
                </c:pt>
                <c:pt idx="515">
                  <c:v>19.462524414061988</c:v>
                </c:pt>
                <c:pt idx="516">
                  <c:v>19.265258789061988</c:v>
                </c:pt>
                <c:pt idx="517">
                  <c:v>19.066497802733977</c:v>
                </c:pt>
                <c:pt idx="518">
                  <c:v>18.903167724607954</c:v>
                </c:pt>
                <c:pt idx="519">
                  <c:v>18.532470703123977</c:v>
                </c:pt>
                <c:pt idx="520">
                  <c:v>18.494018554685965</c:v>
                </c:pt>
                <c:pt idx="521">
                  <c:v>18.216583251951988</c:v>
                </c:pt>
                <c:pt idx="522">
                  <c:v>17.995178222655966</c:v>
                </c:pt>
                <c:pt idx="523">
                  <c:v>17.734130859373977</c:v>
                </c:pt>
                <c:pt idx="524">
                  <c:v>17.60122680664</c:v>
                </c:pt>
                <c:pt idx="525">
                  <c:v>17.511505126951988</c:v>
                </c:pt>
                <c:pt idx="526">
                  <c:v>17.27163696289</c:v>
                </c:pt>
                <c:pt idx="527">
                  <c:v>17.051391601561988</c:v>
                </c:pt>
                <c:pt idx="528">
                  <c:v>16.706329345701988</c:v>
                </c:pt>
                <c:pt idx="529">
                  <c:v>16.506072998045966</c:v>
                </c:pt>
                <c:pt idx="530">
                  <c:v>16.308776855467954</c:v>
                </c:pt>
                <c:pt idx="531">
                  <c:v>16.046234130857954</c:v>
                </c:pt>
                <c:pt idx="532">
                  <c:v>15.992004394529999</c:v>
                </c:pt>
                <c:pt idx="533">
                  <c:v>15.795318603513977</c:v>
                </c:pt>
                <c:pt idx="534">
                  <c:v>15.569458007811988</c:v>
                </c:pt>
                <c:pt idx="535">
                  <c:v>15.36441040039</c:v>
                </c:pt>
                <c:pt idx="536">
                  <c:v>15.220489501951988</c:v>
                </c:pt>
                <c:pt idx="537">
                  <c:v>15.037811279295966</c:v>
                </c:pt>
                <c:pt idx="538">
                  <c:v>14.886138916013977</c:v>
                </c:pt>
                <c:pt idx="539">
                  <c:v>14.761260986327954</c:v>
                </c:pt>
                <c:pt idx="540">
                  <c:v>14.412017822263977</c:v>
                </c:pt>
                <c:pt idx="541">
                  <c:v>14.285675048827954</c:v>
                </c:pt>
                <c:pt idx="542">
                  <c:v>14.023406982419999</c:v>
                </c:pt>
                <c:pt idx="543">
                  <c:v>13.858337402341988</c:v>
                </c:pt>
                <c:pt idx="544">
                  <c:v>13.845825195311988</c:v>
                </c:pt>
                <c:pt idx="545">
                  <c:v>13.586547851561988</c:v>
                </c:pt>
                <c:pt idx="546">
                  <c:v>13.2373046875</c:v>
                </c:pt>
                <c:pt idx="547">
                  <c:v>13.253387451169999</c:v>
                </c:pt>
                <c:pt idx="548">
                  <c:v>12.963745117185965</c:v>
                </c:pt>
                <c:pt idx="549">
                  <c:v>12.762878417967954</c:v>
                </c:pt>
                <c:pt idx="550">
                  <c:v>12.603454589841988</c:v>
                </c:pt>
                <c:pt idx="551">
                  <c:v>12.376953125</c:v>
                </c:pt>
                <c:pt idx="552">
                  <c:v>12.193389892577954</c:v>
                </c:pt>
                <c:pt idx="553">
                  <c:v>12.170440673827954</c:v>
                </c:pt>
                <c:pt idx="554">
                  <c:v>12.008636474607954</c:v>
                </c:pt>
                <c:pt idx="555">
                  <c:v>11.726135253905966</c:v>
                </c:pt>
                <c:pt idx="556">
                  <c:v>11.354217529295966</c:v>
                </c:pt>
                <c:pt idx="557">
                  <c:v>11.282409667967954</c:v>
                </c:pt>
                <c:pt idx="558">
                  <c:v>11.218048095701988</c:v>
                </c:pt>
                <c:pt idx="559">
                  <c:v>10.943878173827954</c:v>
                </c:pt>
                <c:pt idx="560">
                  <c:v>10.834228515623977</c:v>
                </c:pt>
                <c:pt idx="561">
                  <c:v>10.551116943357954</c:v>
                </c:pt>
                <c:pt idx="562">
                  <c:v>10.416137695311988</c:v>
                </c:pt>
                <c:pt idx="563">
                  <c:v>10.155975341795966</c:v>
                </c:pt>
                <c:pt idx="564">
                  <c:v>9.9801635742179542</c:v>
                </c:pt>
                <c:pt idx="565">
                  <c:v>9.8776245117179542</c:v>
                </c:pt>
                <c:pt idx="566">
                  <c:v>9.6824340820299994</c:v>
                </c:pt>
                <c:pt idx="567">
                  <c:v>9.4574584960919879</c:v>
                </c:pt>
                <c:pt idx="568">
                  <c:v>9.3710327148419879</c:v>
                </c:pt>
                <c:pt idx="569">
                  <c:v>9.1072998046859652</c:v>
                </c:pt>
                <c:pt idx="570">
                  <c:v>9.0625915527339771</c:v>
                </c:pt>
                <c:pt idx="571">
                  <c:v>8.9392395019519881</c:v>
                </c:pt>
                <c:pt idx="572">
                  <c:v>8.7169189453119884</c:v>
                </c:pt>
                <c:pt idx="573">
                  <c:v>8.6132202148419879</c:v>
                </c:pt>
                <c:pt idx="574">
                  <c:v>8.3793029785139765</c:v>
                </c:pt>
                <c:pt idx="575">
                  <c:v>8.1411743164059658</c:v>
                </c:pt>
                <c:pt idx="576">
                  <c:v>8.0955810546859652</c:v>
                </c:pt>
                <c:pt idx="577">
                  <c:v>8.009765625</c:v>
                </c:pt>
                <c:pt idx="578">
                  <c:v>7.8479614257799994</c:v>
                </c:pt>
                <c:pt idx="579">
                  <c:v>7.6986694335919879</c:v>
                </c:pt>
                <c:pt idx="580">
                  <c:v>7.4456481933579539</c:v>
                </c:pt>
                <c:pt idx="581">
                  <c:v>7.4072265625</c:v>
                </c:pt>
                <c:pt idx="582">
                  <c:v>7.2978515625</c:v>
                </c:pt>
                <c:pt idx="583">
                  <c:v>7.1220397949199992</c:v>
                </c:pt>
                <c:pt idx="584">
                  <c:v>7.0075988769519881</c:v>
                </c:pt>
                <c:pt idx="585">
                  <c:v>6.7614440917959655</c:v>
                </c:pt>
                <c:pt idx="586">
                  <c:v>6.6717529296859652</c:v>
                </c:pt>
                <c:pt idx="587">
                  <c:v>6.54541015625</c:v>
                </c:pt>
                <c:pt idx="588">
                  <c:v>6.3856811523419879</c:v>
                </c:pt>
                <c:pt idx="589">
                  <c:v>6.1502380371079539</c:v>
                </c:pt>
                <c:pt idx="590">
                  <c:v>6.0939331054679542</c:v>
                </c:pt>
                <c:pt idx="591">
                  <c:v>5.7440795898419879</c:v>
                </c:pt>
                <c:pt idx="592">
                  <c:v>5.7631530761699992</c:v>
                </c:pt>
                <c:pt idx="593">
                  <c:v>5.6484069824199992</c:v>
                </c:pt>
                <c:pt idx="594">
                  <c:v>5.4216308593739768</c:v>
                </c:pt>
                <c:pt idx="595">
                  <c:v>5.2756042480459655</c:v>
                </c:pt>
                <c:pt idx="596">
                  <c:v>5.06494140625</c:v>
                </c:pt>
                <c:pt idx="597">
                  <c:v>5.1322631835919879</c:v>
                </c:pt>
                <c:pt idx="598">
                  <c:v>4.8974609375</c:v>
                </c:pt>
                <c:pt idx="599">
                  <c:v>4.9740295410139765</c:v>
                </c:pt>
                <c:pt idx="600">
                  <c:v>4.6992797851559658</c:v>
                </c:pt>
                <c:pt idx="601">
                  <c:v>4.5663757324199992</c:v>
                </c:pt>
                <c:pt idx="602">
                  <c:v>4.5651855468739768</c:v>
                </c:pt>
                <c:pt idx="603">
                  <c:v>4.3160400390619884</c:v>
                </c:pt>
                <c:pt idx="604">
                  <c:v>4.1882019042959655</c:v>
                </c:pt>
                <c:pt idx="605">
                  <c:v>4.1250305175779545</c:v>
                </c:pt>
                <c:pt idx="606">
                  <c:v>3.9939270019519881</c:v>
                </c:pt>
                <c:pt idx="607">
                  <c:v>3.9855651855459655</c:v>
                </c:pt>
                <c:pt idx="608">
                  <c:v>3.8520812988279545</c:v>
                </c:pt>
                <c:pt idx="609">
                  <c:v>3.6023559570299994</c:v>
                </c:pt>
                <c:pt idx="610">
                  <c:v>3.5889282226559658</c:v>
                </c:pt>
                <c:pt idx="611">
                  <c:v>3.4530334472639765</c:v>
                </c:pt>
                <c:pt idx="612">
                  <c:v>3.3642272949199992</c:v>
                </c:pt>
                <c:pt idx="613">
                  <c:v>3.3472595214839771</c:v>
                </c:pt>
                <c:pt idx="614">
                  <c:v>3.0879821777339771</c:v>
                </c:pt>
                <c:pt idx="615">
                  <c:v>3.0400085449199992</c:v>
                </c:pt>
                <c:pt idx="616">
                  <c:v>2.9470520019519881</c:v>
                </c:pt>
                <c:pt idx="617">
                  <c:v>2.8889160156239768</c:v>
                </c:pt>
                <c:pt idx="618">
                  <c:v>2.8126525878899997</c:v>
                </c:pt>
                <c:pt idx="619">
                  <c:v>2.8138427734359652</c:v>
                </c:pt>
                <c:pt idx="620">
                  <c:v>2.5036010742179542</c:v>
                </c:pt>
                <c:pt idx="621">
                  <c:v>2.5217895507799994</c:v>
                </c:pt>
                <c:pt idx="622">
                  <c:v>2.4827575683579539</c:v>
                </c:pt>
                <c:pt idx="623">
                  <c:v>2.4270324707019881</c:v>
                </c:pt>
                <c:pt idx="624">
                  <c:v>2.2696838378899997</c:v>
                </c:pt>
                <c:pt idx="625">
                  <c:v>2.2273559570299994</c:v>
                </c:pt>
                <c:pt idx="626">
                  <c:v>2.2073974609359652</c:v>
                </c:pt>
                <c:pt idx="627">
                  <c:v>2.1579284667959655</c:v>
                </c:pt>
                <c:pt idx="628">
                  <c:v>2.0247192382799994</c:v>
                </c:pt>
                <c:pt idx="629">
                  <c:v>1.8480224609359652</c:v>
                </c:pt>
                <c:pt idx="630">
                  <c:v>1.8804931640619884</c:v>
                </c:pt>
                <c:pt idx="631">
                  <c:v>1.9144592285139765</c:v>
                </c:pt>
                <c:pt idx="632">
                  <c:v>1.6853027343739768</c:v>
                </c:pt>
                <c:pt idx="633">
                  <c:v>1.6286926269519881</c:v>
                </c:pt>
                <c:pt idx="634">
                  <c:v>1.6155700683579539</c:v>
                </c:pt>
                <c:pt idx="635">
                  <c:v>1.4021911621079539</c:v>
                </c:pt>
                <c:pt idx="636">
                  <c:v>1.4936828613279545</c:v>
                </c:pt>
                <c:pt idx="637">
                  <c:v>1.5336303710919879</c:v>
                </c:pt>
                <c:pt idx="638">
                  <c:v>1.4331970214839771</c:v>
                </c:pt>
                <c:pt idx="639">
                  <c:v>1.2913513183579539</c:v>
                </c:pt>
                <c:pt idx="640">
                  <c:v>1.3417053222639765</c:v>
                </c:pt>
                <c:pt idx="641">
                  <c:v>1.4183044433579539</c:v>
                </c:pt>
                <c:pt idx="642">
                  <c:v>1.3423156738279545</c:v>
                </c:pt>
                <c:pt idx="643">
                  <c:v>1.1879272460919879</c:v>
                </c:pt>
                <c:pt idx="644">
                  <c:v>1.1590270996079539</c:v>
                </c:pt>
                <c:pt idx="645">
                  <c:v>1.0612792968739768</c:v>
                </c:pt>
                <c:pt idx="646">
                  <c:v>1.0317993164059658</c:v>
                </c:pt>
                <c:pt idx="647">
                  <c:v>0.98916625976397654</c:v>
                </c:pt>
                <c:pt idx="648">
                  <c:v>0.84582519531198841</c:v>
                </c:pt>
                <c:pt idx="649">
                  <c:v>0.80529785156198841</c:v>
                </c:pt>
                <c:pt idx="650">
                  <c:v>0.87088012695198813</c:v>
                </c:pt>
                <c:pt idx="651">
                  <c:v>0.85864257812397682</c:v>
                </c:pt>
                <c:pt idx="652">
                  <c:v>0.83093261718596523</c:v>
                </c:pt>
                <c:pt idx="653">
                  <c:v>0.76477050781198841</c:v>
                </c:pt>
                <c:pt idx="654">
                  <c:v>0.88815307616999917</c:v>
                </c:pt>
                <c:pt idx="655">
                  <c:v>0.77877807616999917</c:v>
                </c:pt>
                <c:pt idx="656">
                  <c:v>0.72842407226397654</c:v>
                </c:pt>
                <c:pt idx="657">
                  <c:v>0.59103393554596551</c:v>
                </c:pt>
                <c:pt idx="658">
                  <c:v>0.67239379882795447</c:v>
                </c:pt>
                <c:pt idx="659">
                  <c:v>0.51983642577999944</c:v>
                </c:pt>
                <c:pt idx="660">
                  <c:v>0.54486083984198785</c:v>
                </c:pt>
                <c:pt idx="661">
                  <c:v>0.46798706054596551</c:v>
                </c:pt>
                <c:pt idx="662">
                  <c:v>0.50939941406198841</c:v>
                </c:pt>
                <c:pt idx="663">
                  <c:v>0.62799072265596578</c:v>
                </c:pt>
                <c:pt idx="664">
                  <c:v>0.54724121093596523</c:v>
                </c:pt>
                <c:pt idx="665">
                  <c:v>0.46557617187397682</c:v>
                </c:pt>
                <c:pt idx="666">
                  <c:v>0.42623901366999917</c:v>
                </c:pt>
                <c:pt idx="667">
                  <c:v>0.30795288085795391</c:v>
                </c:pt>
                <c:pt idx="668">
                  <c:v>0.36010742187397682</c:v>
                </c:pt>
                <c:pt idx="669">
                  <c:v>0.2120056152339771</c:v>
                </c:pt>
                <c:pt idx="670">
                  <c:v>0.34429931640596578</c:v>
                </c:pt>
                <c:pt idx="671">
                  <c:v>0.29275512695198813</c:v>
                </c:pt>
                <c:pt idx="672">
                  <c:v>0.25668334960795391</c:v>
                </c:pt>
                <c:pt idx="673">
                  <c:v>0.27426147460795391</c:v>
                </c:pt>
                <c:pt idx="674">
                  <c:v>0.18725585937397682</c:v>
                </c:pt>
                <c:pt idx="675">
                  <c:v>0.23226928710795391</c:v>
                </c:pt>
                <c:pt idx="676">
                  <c:v>0.19381713866999917</c:v>
                </c:pt>
                <c:pt idx="677">
                  <c:v>0.16162109375</c:v>
                </c:pt>
                <c:pt idx="678">
                  <c:v>0.19293212890596578</c:v>
                </c:pt>
                <c:pt idx="679">
                  <c:v>0.15954589843596523</c:v>
                </c:pt>
                <c:pt idx="680">
                  <c:v>0.103515625</c:v>
                </c:pt>
                <c:pt idx="681">
                  <c:v>0.13003540038999972</c:v>
                </c:pt>
                <c:pt idx="682">
                  <c:v>9.6069335935965228E-2</c:v>
                </c:pt>
                <c:pt idx="683">
                  <c:v>0.19650268554596551</c:v>
                </c:pt>
                <c:pt idx="684">
                  <c:v>7.7880859373976818E-2</c:v>
                </c:pt>
                <c:pt idx="685">
                  <c:v>7.5500488279999445E-2</c:v>
                </c:pt>
                <c:pt idx="686">
                  <c:v>6.3781738279544697E-3</c:v>
                </c:pt>
                <c:pt idx="687">
                  <c:v>-9.7320556642046085E-2</c:v>
                </c:pt>
                <c:pt idx="688">
                  <c:v>0.10232543945198813</c:v>
                </c:pt>
                <c:pt idx="689">
                  <c:v>0.14642333984198785</c:v>
                </c:pt>
                <c:pt idx="690">
                  <c:v>9.3994140623976818E-2</c:v>
                </c:pt>
                <c:pt idx="691">
                  <c:v>-4.9652099610000278E-2</c:v>
                </c:pt>
                <c:pt idx="692">
                  <c:v>2.6031494139999722E-2</c:v>
                </c:pt>
                <c:pt idx="693">
                  <c:v>3.4393310545965505E-2</c:v>
                </c:pt>
                <c:pt idx="694">
                  <c:v>0.1324157714839771</c:v>
                </c:pt>
                <c:pt idx="695">
                  <c:v>0.13302612304596551</c:v>
                </c:pt>
                <c:pt idx="696">
                  <c:v>0.1255798339839771</c:v>
                </c:pt>
                <c:pt idx="697">
                  <c:v>8.206176757795447E-2</c:v>
                </c:pt>
                <c:pt idx="698">
                  <c:v>4.1839599607953915E-2</c:v>
                </c:pt>
                <c:pt idx="699">
                  <c:v>-3.8635253908012146E-2</c:v>
                </c:pt>
                <c:pt idx="700">
                  <c:v>-1.3305664064034772E-2</c:v>
                </c:pt>
                <c:pt idx="701">
                  <c:v>-3.2958984376023182E-2</c:v>
                </c:pt>
                <c:pt idx="702">
                  <c:v>4.8400878905965783E-2</c:v>
                </c:pt>
                <c:pt idx="703">
                  <c:v>-3.0578613282045808E-2</c:v>
                </c:pt>
                <c:pt idx="704">
                  <c:v>9.9060058591987854E-2</c:v>
                </c:pt>
                <c:pt idx="705">
                  <c:v>7.019042959655053E-4</c:v>
                </c:pt>
                <c:pt idx="706">
                  <c:v>0.13598632812397682</c:v>
                </c:pt>
                <c:pt idx="707">
                  <c:v>0.2525329589839771</c:v>
                </c:pt>
                <c:pt idx="708">
                  <c:v>0.1026306152339771</c:v>
                </c:pt>
                <c:pt idx="709">
                  <c:v>-3.479003908012146E-3</c:v>
                </c:pt>
                <c:pt idx="710">
                  <c:v>3.0212402341987854E-2</c:v>
                </c:pt>
                <c:pt idx="711">
                  <c:v>-0.17453002929801187</c:v>
                </c:pt>
                <c:pt idx="712">
                  <c:v>-6.6040039064034772E-2</c:v>
                </c:pt>
                <c:pt idx="713">
                  <c:v>-0.11251831054801187</c:v>
                </c:pt>
                <c:pt idx="714">
                  <c:v>-4.489135742204553E-2</c:v>
                </c:pt>
                <c:pt idx="715">
                  <c:v>0.10412597656198841</c:v>
                </c:pt>
                <c:pt idx="716">
                  <c:v>7.5683593739768185E-3</c:v>
                </c:pt>
                <c:pt idx="717">
                  <c:v>6.0302734373976818E-2</c:v>
                </c:pt>
                <c:pt idx="718">
                  <c:v>5.4626464839770961E-3</c:v>
                </c:pt>
                <c:pt idx="719">
                  <c:v>-6.4544677736023459E-2</c:v>
                </c:pt>
                <c:pt idx="720">
                  <c:v>-0.13995361328204581</c:v>
                </c:pt>
                <c:pt idx="721">
                  <c:v>-3.0578613282045808E-2</c:v>
                </c:pt>
                <c:pt idx="722">
                  <c:v>-0.12533569336000028</c:v>
                </c:pt>
                <c:pt idx="723">
                  <c:v>-0.26837158203204581</c:v>
                </c:pt>
                <c:pt idx="724">
                  <c:v>-3.8024902344034217E-2</c:v>
                </c:pt>
                <c:pt idx="725">
                  <c:v>-3.7139892580000833E-2</c:v>
                </c:pt>
                <c:pt idx="726">
                  <c:v>-2.7587890626023182E-2</c:v>
                </c:pt>
                <c:pt idx="727">
                  <c:v>-7.5866699220000555E-2</c:v>
                </c:pt>
                <c:pt idx="728">
                  <c:v>-0.13815307617204553</c:v>
                </c:pt>
                <c:pt idx="729">
                  <c:v>-7.2906494142046085E-2</c:v>
                </c:pt>
                <c:pt idx="730">
                  <c:v>-0.13488769531403477</c:v>
                </c:pt>
                <c:pt idx="731">
                  <c:v>-0.111328125</c:v>
                </c:pt>
                <c:pt idx="732">
                  <c:v>-7.6782226564034772E-2</c:v>
                </c:pt>
                <c:pt idx="733">
                  <c:v>-0.10330200195403449</c:v>
                </c:pt>
                <c:pt idx="734">
                  <c:v>-0.10330200195403449</c:v>
                </c:pt>
                <c:pt idx="735">
                  <c:v>-8.4228515626023182E-2</c:v>
                </c:pt>
                <c:pt idx="736">
                  <c:v>-0.23651123047000056</c:v>
                </c:pt>
                <c:pt idx="737">
                  <c:v>-0.1283264160160229</c:v>
                </c:pt>
                <c:pt idx="738">
                  <c:v>-0.22964477539204609</c:v>
                </c:pt>
                <c:pt idx="739">
                  <c:v>-6.1584472658012146E-2</c:v>
                </c:pt>
                <c:pt idx="740">
                  <c:v>-0.29550170898602346</c:v>
                </c:pt>
                <c:pt idx="741">
                  <c:v>-0.29431152343801159</c:v>
                </c:pt>
                <c:pt idx="742">
                  <c:v>-0.34796142578204581</c:v>
                </c:pt>
                <c:pt idx="743">
                  <c:v>-0.24783325195403449</c:v>
                </c:pt>
                <c:pt idx="744">
                  <c:v>-0.25109863281403477</c:v>
                </c:pt>
                <c:pt idx="745">
                  <c:v>-0.27642822265801215</c:v>
                </c:pt>
                <c:pt idx="746">
                  <c:v>-0.33334350586000028</c:v>
                </c:pt>
                <c:pt idx="747">
                  <c:v>-0.48950195312602318</c:v>
                </c:pt>
                <c:pt idx="748">
                  <c:v>-0.51126098633000083</c:v>
                </c:pt>
                <c:pt idx="749">
                  <c:v>-0.19744873047000056</c:v>
                </c:pt>
                <c:pt idx="750">
                  <c:v>-0.2201232910160229</c:v>
                </c:pt>
                <c:pt idx="751">
                  <c:v>-0.22427368164204609</c:v>
                </c:pt>
                <c:pt idx="752">
                  <c:v>-0.34051513672000056</c:v>
                </c:pt>
                <c:pt idx="753">
                  <c:v>-0.45523071289204609</c:v>
                </c:pt>
                <c:pt idx="754">
                  <c:v>-0.45434570312602318</c:v>
                </c:pt>
                <c:pt idx="755">
                  <c:v>-0.60064697265801215</c:v>
                </c:pt>
                <c:pt idx="756">
                  <c:v>-0.60037231445403449</c:v>
                </c:pt>
                <c:pt idx="757">
                  <c:v>-0.39831542968801159</c:v>
                </c:pt>
                <c:pt idx="758">
                  <c:v>-0.49545288086000028</c:v>
                </c:pt>
                <c:pt idx="759">
                  <c:v>-0.37179565429801187</c:v>
                </c:pt>
                <c:pt idx="760">
                  <c:v>-0.38131713867204553</c:v>
                </c:pt>
                <c:pt idx="761">
                  <c:v>-0.41351318359403422</c:v>
                </c:pt>
                <c:pt idx="762">
                  <c:v>-0.47369384765801215</c:v>
                </c:pt>
                <c:pt idx="763">
                  <c:v>-0.51214599609403422</c:v>
                </c:pt>
                <c:pt idx="764">
                  <c:v>-0.4701232910160229</c:v>
                </c:pt>
                <c:pt idx="765">
                  <c:v>-0.51901245117204553</c:v>
                </c:pt>
                <c:pt idx="766">
                  <c:v>-0.6826171875</c:v>
                </c:pt>
                <c:pt idx="767">
                  <c:v>-0.78839111328204581</c:v>
                </c:pt>
                <c:pt idx="768">
                  <c:v>-0.59887695312602318</c:v>
                </c:pt>
                <c:pt idx="769">
                  <c:v>-0.50262451172000056</c:v>
                </c:pt>
                <c:pt idx="770">
                  <c:v>-0.57263183593801159</c:v>
                </c:pt>
                <c:pt idx="771">
                  <c:v>-0.53598022461000028</c:v>
                </c:pt>
                <c:pt idx="772">
                  <c:v>-0.56756591797000056</c:v>
                </c:pt>
                <c:pt idx="773">
                  <c:v>-0.59143066406403477</c:v>
                </c:pt>
                <c:pt idx="774">
                  <c:v>-0.59051513672000056</c:v>
                </c:pt>
                <c:pt idx="775">
                  <c:v>-0.52914428711000028</c:v>
                </c:pt>
                <c:pt idx="776">
                  <c:v>-0.58782958984403422</c:v>
                </c:pt>
                <c:pt idx="777">
                  <c:v>-0.49099731445403449</c:v>
                </c:pt>
                <c:pt idx="778">
                  <c:v>-0.50112915039204609</c:v>
                </c:pt>
                <c:pt idx="779">
                  <c:v>-0.46060180664204609</c:v>
                </c:pt>
                <c:pt idx="780">
                  <c:v>-0.48593139648602346</c:v>
                </c:pt>
                <c:pt idx="781">
                  <c:v>-0.53747558593801159</c:v>
                </c:pt>
                <c:pt idx="782">
                  <c:v>-0.59143066406403477</c:v>
                </c:pt>
                <c:pt idx="783">
                  <c:v>-0.49099731445403449</c:v>
                </c:pt>
                <c:pt idx="784">
                  <c:v>-0.62866210937602318</c:v>
                </c:pt>
                <c:pt idx="785">
                  <c:v>-0.6957092285160229</c:v>
                </c:pt>
                <c:pt idx="786">
                  <c:v>-0.66174316406403477</c:v>
                </c:pt>
                <c:pt idx="787">
                  <c:v>-0.69931030273602346</c:v>
                </c:pt>
                <c:pt idx="788">
                  <c:v>-0.58932495117204553</c:v>
                </c:pt>
                <c:pt idx="789">
                  <c:v>-0.48056030273602346</c:v>
                </c:pt>
                <c:pt idx="790">
                  <c:v>-0.62182617187602318</c:v>
                </c:pt>
                <c:pt idx="791">
                  <c:v>-0.59826660156403477</c:v>
                </c:pt>
                <c:pt idx="792">
                  <c:v>-0.6957092285160229</c:v>
                </c:pt>
                <c:pt idx="793">
                  <c:v>-0.66235351562602318</c:v>
                </c:pt>
                <c:pt idx="794">
                  <c:v>-0.68914794922000056</c:v>
                </c:pt>
                <c:pt idx="795">
                  <c:v>-0.7177734375</c:v>
                </c:pt>
                <c:pt idx="796">
                  <c:v>-0.6659240722660229</c:v>
                </c:pt>
                <c:pt idx="797">
                  <c:v>-0.77557373047000056</c:v>
                </c:pt>
                <c:pt idx="798">
                  <c:v>-0.63821411133000083</c:v>
                </c:pt>
                <c:pt idx="799">
                  <c:v>-0.79226684570403449</c:v>
                </c:pt>
                <c:pt idx="800">
                  <c:v>-0.56997680664204609</c:v>
                </c:pt>
                <c:pt idx="801">
                  <c:v>-0.87689208984403422</c:v>
                </c:pt>
                <c:pt idx="802">
                  <c:v>-0.92965698242204553</c:v>
                </c:pt>
                <c:pt idx="803">
                  <c:v>-0.73684692383000083</c:v>
                </c:pt>
                <c:pt idx="804">
                  <c:v>-0.76425170898602346</c:v>
                </c:pt>
                <c:pt idx="805">
                  <c:v>-0.74996948242204553</c:v>
                </c:pt>
                <c:pt idx="806">
                  <c:v>-0.76217651367204553</c:v>
                </c:pt>
                <c:pt idx="807">
                  <c:v>-0.70822143554801187</c:v>
                </c:pt>
                <c:pt idx="808">
                  <c:v>-0.91952514648602346</c:v>
                </c:pt>
                <c:pt idx="809">
                  <c:v>-0.87600708008000083</c:v>
                </c:pt>
                <c:pt idx="810">
                  <c:v>-0.81878662109403422</c:v>
                </c:pt>
                <c:pt idx="811">
                  <c:v>-0.85424804687602318</c:v>
                </c:pt>
                <c:pt idx="812">
                  <c:v>-0.79196166992204553</c:v>
                </c:pt>
                <c:pt idx="813">
                  <c:v>-0.84085083008000083</c:v>
                </c:pt>
                <c:pt idx="814">
                  <c:v>-0.9725646972660229</c:v>
                </c:pt>
                <c:pt idx="815">
                  <c:v>-0.91534423828204581</c:v>
                </c:pt>
                <c:pt idx="816">
                  <c:v>-0.98150634765801215</c:v>
                </c:pt>
                <c:pt idx="817">
                  <c:v>-0.81015014648602346</c:v>
                </c:pt>
                <c:pt idx="818">
                  <c:v>-0.91415405273602346</c:v>
                </c:pt>
                <c:pt idx="819">
                  <c:v>-0.73715209961000028</c:v>
                </c:pt>
                <c:pt idx="820">
                  <c:v>-0.7538146972660229</c:v>
                </c:pt>
                <c:pt idx="821">
                  <c:v>-0.85574340820403449</c:v>
                </c:pt>
                <c:pt idx="822">
                  <c:v>-0.84710693359403422</c:v>
                </c:pt>
                <c:pt idx="823">
                  <c:v>-0.96124267578204581</c:v>
                </c:pt>
                <c:pt idx="824">
                  <c:v>-0.94097900390801215</c:v>
                </c:pt>
                <c:pt idx="825">
                  <c:v>-0.72790527343801159</c:v>
                </c:pt>
                <c:pt idx="826">
                  <c:v>-0.83190917968801159</c:v>
                </c:pt>
                <c:pt idx="827">
                  <c:v>-0.95587158203204581</c:v>
                </c:pt>
                <c:pt idx="828">
                  <c:v>-1.0086059570320458</c:v>
                </c:pt>
                <c:pt idx="829">
                  <c:v>-0.98446655273602346</c:v>
                </c:pt>
                <c:pt idx="830">
                  <c:v>-0.86141967773602346</c:v>
                </c:pt>
                <c:pt idx="831">
                  <c:v>-0.84204101562602318</c:v>
                </c:pt>
                <c:pt idx="832">
                  <c:v>-0.88107299804801187</c:v>
                </c:pt>
                <c:pt idx="833">
                  <c:v>-0.92636108398602346</c:v>
                </c:pt>
                <c:pt idx="834">
                  <c:v>-1.0530090332040345</c:v>
                </c:pt>
                <c:pt idx="835">
                  <c:v>-0.97106933593801159</c:v>
                </c:pt>
                <c:pt idx="836">
                  <c:v>-0.86767578125</c:v>
                </c:pt>
                <c:pt idx="837">
                  <c:v>-0.79852294922000056</c:v>
                </c:pt>
                <c:pt idx="838">
                  <c:v>-0.72491455078204581</c:v>
                </c:pt>
                <c:pt idx="839">
                  <c:v>-0.90728759765801215</c:v>
                </c:pt>
                <c:pt idx="840">
                  <c:v>-0.80300903320403449</c:v>
                </c:pt>
                <c:pt idx="841">
                  <c:v>-0.85693359375</c:v>
                </c:pt>
                <c:pt idx="842">
                  <c:v>-0.77737426758000083</c:v>
                </c:pt>
                <c:pt idx="843">
                  <c:v>-0.82147216797000056</c:v>
                </c:pt>
                <c:pt idx="844">
                  <c:v>-0.96481323242204553</c:v>
                </c:pt>
                <c:pt idx="845">
                  <c:v>-0.97970581054801187</c:v>
                </c:pt>
                <c:pt idx="846">
                  <c:v>-0.88494873047000056</c:v>
                </c:pt>
                <c:pt idx="847">
                  <c:v>-0.93768310547000056</c:v>
                </c:pt>
                <c:pt idx="848">
                  <c:v>-1.0566101074220455</c:v>
                </c:pt>
                <c:pt idx="849">
                  <c:v>-0.90640258789204609</c:v>
                </c:pt>
                <c:pt idx="850">
                  <c:v>-0.88702392578204581</c:v>
                </c:pt>
                <c:pt idx="851">
                  <c:v>-1.1239318847660229</c:v>
                </c:pt>
                <c:pt idx="852">
                  <c:v>-0.9320373535160229</c:v>
                </c:pt>
                <c:pt idx="853">
                  <c:v>-0.98657226562602318</c:v>
                </c:pt>
                <c:pt idx="854">
                  <c:v>-0.98120117187602318</c:v>
                </c:pt>
                <c:pt idx="855">
                  <c:v>-1.0697021484380116</c:v>
                </c:pt>
                <c:pt idx="856">
                  <c:v>-0.95349121093801159</c:v>
                </c:pt>
                <c:pt idx="857">
                  <c:v>-1.0440673828140348</c:v>
                </c:pt>
                <c:pt idx="858">
                  <c:v>-0.98596191406403477</c:v>
                </c:pt>
                <c:pt idx="859">
                  <c:v>-0.8983459472660229</c:v>
                </c:pt>
                <c:pt idx="860">
                  <c:v>-1.0583801269540345</c:v>
                </c:pt>
                <c:pt idx="861">
                  <c:v>-1.06494140625</c:v>
                </c:pt>
                <c:pt idx="862">
                  <c:v>-1.0330505371100003</c:v>
                </c:pt>
                <c:pt idx="863">
                  <c:v>-1.1042785644540345</c:v>
                </c:pt>
                <c:pt idx="864">
                  <c:v>-1.1900939941420461</c:v>
                </c:pt>
                <c:pt idx="865">
                  <c:v>-1.0926513671880116</c:v>
                </c:pt>
                <c:pt idx="866">
                  <c:v>-1.0217285156260232</c:v>
                </c:pt>
                <c:pt idx="867">
                  <c:v>-1.0095214843760232</c:v>
                </c:pt>
                <c:pt idx="868">
                  <c:v>-1.1316833496100003</c:v>
                </c:pt>
                <c:pt idx="869">
                  <c:v>-1.0845947265640348</c:v>
                </c:pt>
                <c:pt idx="870">
                  <c:v>-1.1722106933600003</c:v>
                </c:pt>
                <c:pt idx="871">
                  <c:v>-1.0521240234380116</c:v>
                </c:pt>
                <c:pt idx="872">
                  <c:v>-1.1263427734380116</c:v>
                </c:pt>
                <c:pt idx="873">
                  <c:v>-1.0545043945320458</c:v>
                </c:pt>
                <c:pt idx="874">
                  <c:v>-1.0613708496100003</c:v>
                </c:pt>
                <c:pt idx="875">
                  <c:v>-1.0327453613300008</c:v>
                </c:pt>
                <c:pt idx="876">
                  <c:v>-1.1024780273440342</c:v>
                </c:pt>
                <c:pt idx="877">
                  <c:v>-1.1835327148440342</c:v>
                </c:pt>
                <c:pt idx="878">
                  <c:v>-1.2395629882820458</c:v>
                </c:pt>
                <c:pt idx="879">
                  <c:v>-1.1257324218760232</c:v>
                </c:pt>
                <c:pt idx="880">
                  <c:v>-1.2702636718760232</c:v>
                </c:pt>
                <c:pt idx="881">
                  <c:v>-1.2178039550800008</c:v>
                </c:pt>
                <c:pt idx="882">
                  <c:v>-1.2592468261720455</c:v>
                </c:pt>
                <c:pt idx="883">
                  <c:v>-1.2619323730480119</c:v>
                </c:pt>
                <c:pt idx="884">
                  <c:v>-1.1948852539080121</c:v>
                </c:pt>
                <c:pt idx="885">
                  <c:v>-1.2431335449220455</c:v>
                </c:pt>
                <c:pt idx="886">
                  <c:v>-1.2187194824220455</c:v>
                </c:pt>
                <c:pt idx="887">
                  <c:v>-1.2222900390640348</c:v>
                </c:pt>
                <c:pt idx="888">
                  <c:v>-1.3665161132820458</c:v>
                </c:pt>
                <c:pt idx="889">
                  <c:v>-1.2157287597660229</c:v>
                </c:pt>
                <c:pt idx="890">
                  <c:v>-1.1614990234380116</c:v>
                </c:pt>
                <c:pt idx="891">
                  <c:v>-1.2616271972660229</c:v>
                </c:pt>
                <c:pt idx="892">
                  <c:v>-1.3623352050800008</c:v>
                </c:pt>
                <c:pt idx="893">
                  <c:v>-1.2282409667980119</c:v>
                </c:pt>
                <c:pt idx="894">
                  <c:v>-1.2547607421880116</c:v>
                </c:pt>
                <c:pt idx="895">
                  <c:v>-1.2896423339860235</c:v>
                </c:pt>
                <c:pt idx="896">
                  <c:v>-1.2133483886720455</c:v>
                </c:pt>
                <c:pt idx="897">
                  <c:v>-1.1796569824220455</c:v>
                </c:pt>
                <c:pt idx="898">
                  <c:v>-1.2392578125</c:v>
                </c:pt>
                <c:pt idx="899">
                  <c:v>-1.3939208984380116</c:v>
                </c:pt>
                <c:pt idx="900">
                  <c:v>-1.5834655761720455</c:v>
                </c:pt>
                <c:pt idx="901">
                  <c:v>-1.4302978515640348</c:v>
                </c:pt>
                <c:pt idx="902">
                  <c:v>-1.4645690917980119</c:v>
                </c:pt>
                <c:pt idx="903">
                  <c:v>-1.28515625</c:v>
                </c:pt>
                <c:pt idx="904">
                  <c:v>-1.2750244140640348</c:v>
                </c:pt>
                <c:pt idx="905">
                  <c:v>-1.4672546386720455</c:v>
                </c:pt>
                <c:pt idx="906">
                  <c:v>-1.1603088378920461</c:v>
                </c:pt>
                <c:pt idx="907">
                  <c:v>-1.3855895996100003</c:v>
                </c:pt>
                <c:pt idx="908">
                  <c:v>-1.3411865234380116</c:v>
                </c:pt>
                <c:pt idx="909">
                  <c:v>-1.3209228515640348</c:v>
                </c:pt>
                <c:pt idx="910">
                  <c:v>-1.412109375</c:v>
                </c:pt>
                <c:pt idx="911">
                  <c:v>-1.2881469726580121</c:v>
                </c:pt>
                <c:pt idx="912">
                  <c:v>-1.4204711914080121</c:v>
                </c:pt>
                <c:pt idx="913">
                  <c:v>-1.4073486328140348</c:v>
                </c:pt>
                <c:pt idx="914">
                  <c:v>-1.45263671875</c:v>
                </c:pt>
                <c:pt idx="915">
                  <c:v>-1.4720153808600003</c:v>
                </c:pt>
                <c:pt idx="916">
                  <c:v>-1.3933410644540345</c:v>
                </c:pt>
                <c:pt idx="917">
                  <c:v>-1.4642639160160229</c:v>
                </c:pt>
                <c:pt idx="918">
                  <c:v>-1.4171752929700006</c:v>
                </c:pt>
                <c:pt idx="919">
                  <c:v>-1.2988586425800008</c:v>
                </c:pt>
                <c:pt idx="920">
                  <c:v>-1.5235595703140348</c:v>
                </c:pt>
                <c:pt idx="921">
                  <c:v>-1.5202941894540345</c:v>
                </c:pt>
                <c:pt idx="922">
                  <c:v>-1.5366821289080121</c:v>
                </c:pt>
                <c:pt idx="923">
                  <c:v>-1.4821472167980119</c:v>
                </c:pt>
                <c:pt idx="924">
                  <c:v>-1.5399475097660229</c:v>
                </c:pt>
                <c:pt idx="925">
                  <c:v>-1.6817932128920461</c:v>
                </c:pt>
                <c:pt idx="926">
                  <c:v>-1.5614013671880116</c:v>
                </c:pt>
                <c:pt idx="927">
                  <c:v>-1.5149230957040345</c:v>
                </c:pt>
                <c:pt idx="928">
                  <c:v>-1.5530700683600003</c:v>
                </c:pt>
                <c:pt idx="929">
                  <c:v>-1.6773376464860235</c:v>
                </c:pt>
                <c:pt idx="930">
                  <c:v>-1.6895446777360235</c:v>
                </c:pt>
                <c:pt idx="931">
                  <c:v>-1.7017822265640348</c:v>
                </c:pt>
                <c:pt idx="932">
                  <c:v>-1.6731567382820458</c:v>
                </c:pt>
                <c:pt idx="933">
                  <c:v>-1.6639099121100003</c:v>
                </c:pt>
                <c:pt idx="934">
                  <c:v>-1.7572021484380116</c:v>
                </c:pt>
                <c:pt idx="935">
                  <c:v>-1.6263732910160229</c:v>
                </c:pt>
                <c:pt idx="936">
                  <c:v>-1.7682189941420461</c:v>
                </c:pt>
                <c:pt idx="937">
                  <c:v>-1.8629760742200006</c:v>
                </c:pt>
                <c:pt idx="938">
                  <c:v>-1.7229309082040345</c:v>
                </c:pt>
                <c:pt idx="939">
                  <c:v>-1.9237670898440342</c:v>
                </c:pt>
                <c:pt idx="940">
                  <c:v>-1.6442565917980119</c:v>
                </c:pt>
                <c:pt idx="941">
                  <c:v>-1.8388366699220455</c:v>
                </c:pt>
                <c:pt idx="942">
                  <c:v>-1.7986145019540345</c:v>
                </c:pt>
                <c:pt idx="943">
                  <c:v>-1.845703125</c:v>
                </c:pt>
                <c:pt idx="944">
                  <c:v>-1.8191833496100003</c:v>
                </c:pt>
                <c:pt idx="945">
                  <c:v>-1.8760986328140348</c:v>
                </c:pt>
                <c:pt idx="946">
                  <c:v>-1.9979858398440342</c:v>
                </c:pt>
                <c:pt idx="947">
                  <c:v>-2.1678466796880116</c:v>
                </c:pt>
                <c:pt idx="948">
                  <c:v>-2.1395263671880116</c:v>
                </c:pt>
                <c:pt idx="949">
                  <c:v>-2.0057373046880116</c:v>
                </c:pt>
                <c:pt idx="950">
                  <c:v>-2.0704040527360235</c:v>
                </c:pt>
                <c:pt idx="951">
                  <c:v>-2.0051269531260232</c:v>
                </c:pt>
                <c:pt idx="952">
                  <c:v>-1.9154357910160229</c:v>
                </c:pt>
                <c:pt idx="953">
                  <c:v>-1.9875488281260232</c:v>
                </c:pt>
                <c:pt idx="954">
                  <c:v>-1.9705505371100003</c:v>
                </c:pt>
                <c:pt idx="955">
                  <c:v>-2.04833984375</c:v>
                </c:pt>
                <c:pt idx="956">
                  <c:v>-1.9246826171880116</c:v>
                </c:pt>
                <c:pt idx="957">
                  <c:v>-2.1153869628920461</c:v>
                </c:pt>
                <c:pt idx="958">
                  <c:v>-1.9151306152360235</c:v>
                </c:pt>
                <c:pt idx="959">
                  <c:v>-2.0260009765640348</c:v>
                </c:pt>
                <c:pt idx="960">
                  <c:v>-1.8787841796880116</c:v>
                </c:pt>
                <c:pt idx="961">
                  <c:v>-2.0665283203140348</c:v>
                </c:pt>
                <c:pt idx="962">
                  <c:v>-2.0930480957040345</c:v>
                </c:pt>
                <c:pt idx="963">
                  <c:v>-2.0704040527360235</c:v>
                </c:pt>
                <c:pt idx="964">
                  <c:v>-2.0531005859380116</c:v>
                </c:pt>
                <c:pt idx="965">
                  <c:v>-2.0066223144540345</c:v>
                </c:pt>
                <c:pt idx="966">
                  <c:v>-1.9991760253920461</c:v>
                </c:pt>
                <c:pt idx="967">
                  <c:v>-1.9923095703140348</c:v>
                </c:pt>
                <c:pt idx="968">
                  <c:v>-2.2214965820320458</c:v>
                </c:pt>
                <c:pt idx="969">
                  <c:v>-2.0319519042980119</c:v>
                </c:pt>
                <c:pt idx="970">
                  <c:v>-2.0796203613300008</c:v>
                </c:pt>
                <c:pt idx="971">
                  <c:v>-2.0715942382820458</c:v>
                </c:pt>
                <c:pt idx="972">
                  <c:v>-2.1222534179700006</c:v>
                </c:pt>
                <c:pt idx="973">
                  <c:v>-2.2330932617200006</c:v>
                </c:pt>
                <c:pt idx="974">
                  <c:v>-2.2128295898440342</c:v>
                </c:pt>
                <c:pt idx="975">
                  <c:v>-2.3230895996100003</c:v>
                </c:pt>
                <c:pt idx="976">
                  <c:v>-2.3502197265640348</c:v>
                </c:pt>
                <c:pt idx="977">
                  <c:v>-2.3171386718760232</c:v>
                </c:pt>
                <c:pt idx="978">
                  <c:v>-2.30224609375</c:v>
                </c:pt>
                <c:pt idx="979">
                  <c:v>-2.2229614257820458</c:v>
                </c:pt>
                <c:pt idx="980">
                  <c:v>-2.1585998535160229</c:v>
                </c:pt>
                <c:pt idx="981">
                  <c:v>-2.2122497558600003</c:v>
                </c:pt>
                <c:pt idx="982">
                  <c:v>-2.1025695800800008</c:v>
                </c:pt>
                <c:pt idx="983">
                  <c:v>-2.1931762695320458</c:v>
                </c:pt>
                <c:pt idx="984">
                  <c:v>-2.09423828125</c:v>
                </c:pt>
                <c:pt idx="985">
                  <c:v>-2.1183776855480119</c:v>
                </c:pt>
                <c:pt idx="986">
                  <c:v>-2.0301513671880116</c:v>
                </c:pt>
                <c:pt idx="987">
                  <c:v>-2.1267089843760232</c:v>
                </c:pt>
                <c:pt idx="988">
                  <c:v>-2.2816772460940342</c:v>
                </c:pt>
                <c:pt idx="989">
                  <c:v>-2.2548522949220455</c:v>
                </c:pt>
                <c:pt idx="990">
                  <c:v>-2.2521667480480119</c:v>
                </c:pt>
                <c:pt idx="991">
                  <c:v>-2.3588562011720455</c:v>
                </c:pt>
                <c:pt idx="992">
                  <c:v>-2.2769165039080121</c:v>
                </c:pt>
                <c:pt idx="993">
                  <c:v>-2.3806152343760232</c:v>
                </c:pt>
                <c:pt idx="994">
                  <c:v>-2.4089355468760232</c:v>
                </c:pt>
                <c:pt idx="995">
                  <c:v>-2.33203125</c:v>
                </c:pt>
                <c:pt idx="996">
                  <c:v>-2.2801818847660229</c:v>
                </c:pt>
                <c:pt idx="997">
                  <c:v>-2.1085510253920461</c:v>
                </c:pt>
                <c:pt idx="998">
                  <c:v>-2.2447204589860235</c:v>
                </c:pt>
                <c:pt idx="999">
                  <c:v>-2.3043212890640348</c:v>
                </c:pt>
                <c:pt idx="1000">
                  <c:v>-2.2575378417980119</c:v>
                </c:pt>
                <c:pt idx="1001">
                  <c:v>-2.2459106445320458</c:v>
                </c:pt>
                <c:pt idx="1002">
                  <c:v>-2.3904418945320458</c:v>
                </c:pt>
                <c:pt idx="1003">
                  <c:v>-2.2021179199220455</c:v>
                </c:pt>
                <c:pt idx="1004">
                  <c:v>-2.0152587890640348</c:v>
                </c:pt>
                <c:pt idx="1005">
                  <c:v>-2.2667846679700006</c:v>
                </c:pt>
                <c:pt idx="1006">
                  <c:v>-2.0870971679700006</c:v>
                </c:pt>
                <c:pt idx="1007">
                  <c:v>-2.2423400878920461</c:v>
                </c:pt>
                <c:pt idx="1008">
                  <c:v>-2.4694213867200006</c:v>
                </c:pt>
                <c:pt idx="1009">
                  <c:v>-2.3749389648440342</c:v>
                </c:pt>
                <c:pt idx="1010">
                  <c:v>-2.2348937988300008</c:v>
                </c:pt>
                <c:pt idx="1011">
                  <c:v>-2.23876953125</c:v>
                </c:pt>
                <c:pt idx="1012">
                  <c:v>-2.2292175292980119</c:v>
                </c:pt>
                <c:pt idx="1013">
                  <c:v>-2.2682800292980119</c:v>
                </c:pt>
                <c:pt idx="1014">
                  <c:v>-2.15771484375</c:v>
                </c:pt>
                <c:pt idx="1015">
                  <c:v>-2.2012329101580121</c:v>
                </c:pt>
                <c:pt idx="1016">
                  <c:v>-2.3067016601580121</c:v>
                </c:pt>
                <c:pt idx="1017">
                  <c:v>-2.4500427246100003</c:v>
                </c:pt>
                <c:pt idx="1018">
                  <c:v>-2.5621032714860235</c:v>
                </c:pt>
                <c:pt idx="1019">
                  <c:v>-2.5692443847660229</c:v>
                </c:pt>
                <c:pt idx="1020">
                  <c:v>-2.3734741210940342</c:v>
                </c:pt>
                <c:pt idx="1021">
                  <c:v>-2.3421630859380116</c:v>
                </c:pt>
                <c:pt idx="1022">
                  <c:v>-2.4497375488300008</c:v>
                </c:pt>
                <c:pt idx="1023">
                  <c:v>-2.3064270019540345</c:v>
                </c:pt>
                <c:pt idx="1024">
                  <c:v>-2.4572143554700006</c:v>
                </c:pt>
                <c:pt idx="1025">
                  <c:v>-2.5317077636720455</c:v>
                </c:pt>
                <c:pt idx="1026">
                  <c:v>-2.3344116210940342</c:v>
                </c:pt>
                <c:pt idx="1027">
                  <c:v>-2.3946228027360235</c:v>
                </c:pt>
                <c:pt idx="1028">
                  <c:v>-2.3859863281260232</c:v>
                </c:pt>
                <c:pt idx="1029">
                  <c:v>-2.3594665527360235</c:v>
                </c:pt>
                <c:pt idx="1030">
                  <c:v>-2.2596130371100003</c:v>
                </c:pt>
                <c:pt idx="1031">
                  <c:v>-2.2196960449220455</c:v>
                </c:pt>
                <c:pt idx="1032">
                  <c:v>-2.4649353027360235</c:v>
                </c:pt>
                <c:pt idx="1033">
                  <c:v>-2.4330749511720455</c:v>
                </c:pt>
                <c:pt idx="1034">
                  <c:v>-2.6151428222660229</c:v>
                </c:pt>
                <c:pt idx="1035">
                  <c:v>-2.3019409179700006</c:v>
                </c:pt>
                <c:pt idx="1036">
                  <c:v>-2.4500427246100003</c:v>
                </c:pt>
                <c:pt idx="1037">
                  <c:v>-2.3829956054700006</c:v>
                </c:pt>
                <c:pt idx="1038">
                  <c:v>-2.3213195800800008</c:v>
                </c:pt>
                <c:pt idx="1039">
                  <c:v>-2.6023254394540345</c:v>
                </c:pt>
                <c:pt idx="1040">
                  <c:v>-2.4554138183600003</c:v>
                </c:pt>
                <c:pt idx="1041">
                  <c:v>-2.5042724609380116</c:v>
                </c:pt>
                <c:pt idx="1042">
                  <c:v>-2.3701782226580121</c:v>
                </c:pt>
                <c:pt idx="1043">
                  <c:v>-2.5123291015640348</c:v>
                </c:pt>
                <c:pt idx="1044">
                  <c:v>-2.5048828125</c:v>
                </c:pt>
                <c:pt idx="1045">
                  <c:v>-2.4935607910160229</c:v>
                </c:pt>
                <c:pt idx="1046">
                  <c:v>-2.3722839355480119</c:v>
                </c:pt>
                <c:pt idx="1047">
                  <c:v>-2.4211425781260232</c:v>
                </c:pt>
                <c:pt idx="1048">
                  <c:v>-2.4920654296880116</c:v>
                </c:pt>
                <c:pt idx="1049">
                  <c:v>-2.5871276855480119</c:v>
                </c:pt>
                <c:pt idx="1050">
                  <c:v>-2.6136474609380116</c:v>
                </c:pt>
                <c:pt idx="1051">
                  <c:v>-2.5066833496100003</c:v>
                </c:pt>
                <c:pt idx="1052">
                  <c:v>-2.4437866210940342</c:v>
                </c:pt>
                <c:pt idx="1053">
                  <c:v>-2.4569091796880116</c:v>
                </c:pt>
                <c:pt idx="1054">
                  <c:v>-2.4667358398440342</c:v>
                </c:pt>
                <c:pt idx="1055">
                  <c:v>-2.6604309082040345</c:v>
                </c:pt>
                <c:pt idx="1056">
                  <c:v>-2.4962463378920461</c:v>
                </c:pt>
                <c:pt idx="1057">
                  <c:v>-2.5778808593760232</c:v>
                </c:pt>
                <c:pt idx="1058">
                  <c:v>-2.4369506835940342</c:v>
                </c:pt>
                <c:pt idx="1059">
                  <c:v>-2.5844421386720455</c:v>
                </c:pt>
                <c:pt idx="1060">
                  <c:v>-2.4807434082040345</c:v>
                </c:pt>
                <c:pt idx="1061">
                  <c:v>-2.5749206542980119</c:v>
                </c:pt>
                <c:pt idx="1062">
                  <c:v>-2.7105102539080121</c:v>
                </c:pt>
                <c:pt idx="1063">
                  <c:v>-2.6124572753920461</c:v>
                </c:pt>
                <c:pt idx="1064">
                  <c:v>-2.7042541503920461</c:v>
                </c:pt>
                <c:pt idx="1065">
                  <c:v>-2.7063293457040345</c:v>
                </c:pt>
                <c:pt idx="1066">
                  <c:v>-2.6732482910160229</c:v>
                </c:pt>
                <c:pt idx="1067">
                  <c:v>-2.5472106933600003</c:v>
                </c:pt>
                <c:pt idx="1068">
                  <c:v>-2.6297302246100003</c:v>
                </c:pt>
                <c:pt idx="1069">
                  <c:v>-2.7009582519540345</c:v>
                </c:pt>
                <c:pt idx="1070">
                  <c:v>-2.6422729492200006</c:v>
                </c:pt>
                <c:pt idx="1071">
                  <c:v>-2.6824951171880116</c:v>
                </c:pt>
                <c:pt idx="1072">
                  <c:v>-2.7790527343760232</c:v>
                </c:pt>
                <c:pt idx="1073">
                  <c:v>-2.6607360839860235</c:v>
                </c:pt>
                <c:pt idx="1074">
                  <c:v>-2.6205139160160229</c:v>
                </c:pt>
                <c:pt idx="1075">
                  <c:v>-2.6038208007820458</c:v>
                </c:pt>
                <c:pt idx="1076">
                  <c:v>-2.7316589355480119</c:v>
                </c:pt>
                <c:pt idx="1077">
                  <c:v>-2.7209167480480119</c:v>
                </c:pt>
                <c:pt idx="1078">
                  <c:v>-2.7507324218760232</c:v>
                </c:pt>
                <c:pt idx="1079">
                  <c:v>-2.7420959472660229</c:v>
                </c:pt>
                <c:pt idx="1080">
                  <c:v>-2.7143859863300008</c:v>
                </c:pt>
                <c:pt idx="1081">
                  <c:v>-2.8377380371100003</c:v>
                </c:pt>
                <c:pt idx="1082">
                  <c:v>-2.7575988769540345</c:v>
                </c:pt>
                <c:pt idx="1083">
                  <c:v>-2.7659301757820458</c:v>
                </c:pt>
                <c:pt idx="1084">
                  <c:v>-2.8142089843760232</c:v>
                </c:pt>
                <c:pt idx="1085">
                  <c:v>-2.783203125</c:v>
                </c:pt>
                <c:pt idx="1086">
                  <c:v>-2.7093200683600003</c:v>
                </c:pt>
                <c:pt idx="1087">
                  <c:v>-2.6929321289080121</c:v>
                </c:pt>
                <c:pt idx="1088">
                  <c:v>-2.6929321289080121</c:v>
                </c:pt>
                <c:pt idx="1089">
                  <c:v>-2.7206420898440342</c:v>
                </c:pt>
                <c:pt idx="1090">
                  <c:v>-2.8204650878920461</c:v>
                </c:pt>
                <c:pt idx="1091">
                  <c:v>-2.9602355957040345</c:v>
                </c:pt>
                <c:pt idx="1092">
                  <c:v>-3.0797119140640348</c:v>
                </c:pt>
                <c:pt idx="1093">
                  <c:v>-2.7701110839860235</c:v>
                </c:pt>
                <c:pt idx="1094">
                  <c:v>-2.7933349609380116</c:v>
                </c:pt>
                <c:pt idx="1095">
                  <c:v>-2.8422241210940342</c:v>
                </c:pt>
                <c:pt idx="1096">
                  <c:v>-2.9027099609380116</c:v>
                </c:pt>
                <c:pt idx="1097">
                  <c:v>-2.9673767089860235</c:v>
                </c:pt>
                <c:pt idx="1098">
                  <c:v>-2.9062805175800008</c:v>
                </c:pt>
                <c:pt idx="1099">
                  <c:v>-2.8550415039080121</c:v>
                </c:pt>
                <c:pt idx="1100">
                  <c:v>-2.8708190917980119</c:v>
                </c:pt>
                <c:pt idx="1101">
                  <c:v>-2.9334106445320458</c:v>
                </c:pt>
                <c:pt idx="1102">
                  <c:v>-3.0308532714860235</c:v>
                </c:pt>
                <c:pt idx="1103">
                  <c:v>-2.9372863769540345</c:v>
                </c:pt>
                <c:pt idx="1104">
                  <c:v>-2.8851318359380116</c:v>
                </c:pt>
                <c:pt idx="1105">
                  <c:v>-2.7653198242200006</c:v>
                </c:pt>
                <c:pt idx="1106">
                  <c:v>-2.94384765625</c:v>
                </c:pt>
                <c:pt idx="1107">
                  <c:v>-2.9182128906260232</c:v>
                </c:pt>
                <c:pt idx="1108">
                  <c:v>-2.7861938476580121</c:v>
                </c:pt>
                <c:pt idx="1109">
                  <c:v>-2.8645629882820458</c:v>
                </c:pt>
                <c:pt idx="1110">
                  <c:v>-2.8657531738300008</c:v>
                </c:pt>
                <c:pt idx="1111">
                  <c:v>-2.9381713867200006</c:v>
                </c:pt>
                <c:pt idx="1112">
                  <c:v>-2.9971618652360235</c:v>
                </c:pt>
                <c:pt idx="1113">
                  <c:v>-2.8830566406260232</c:v>
                </c:pt>
                <c:pt idx="1114">
                  <c:v>-2.8487854003920461</c:v>
                </c:pt>
                <c:pt idx="1115">
                  <c:v>-2.9214782714860235</c:v>
                </c:pt>
                <c:pt idx="1116">
                  <c:v>-2.9742431640640348</c:v>
                </c:pt>
                <c:pt idx="1117">
                  <c:v>-3.0666198730480119</c:v>
                </c:pt>
                <c:pt idx="1118">
                  <c:v>-3.0701904296880116</c:v>
                </c:pt>
                <c:pt idx="1119">
                  <c:v>-3.1855163574220455</c:v>
                </c:pt>
                <c:pt idx="1120">
                  <c:v>-2.9274597167980119</c:v>
                </c:pt>
                <c:pt idx="1121">
                  <c:v>-3.0823974609380116</c:v>
                </c:pt>
                <c:pt idx="1122">
                  <c:v>-2.9727478027360235</c:v>
                </c:pt>
                <c:pt idx="1123">
                  <c:v>-2.8958435058600003</c:v>
                </c:pt>
                <c:pt idx="1124">
                  <c:v>-3.0982055664080121</c:v>
                </c:pt>
                <c:pt idx="1125">
                  <c:v>-2.97900390625</c:v>
                </c:pt>
                <c:pt idx="1126">
                  <c:v>-3.1479797363300008</c:v>
                </c:pt>
                <c:pt idx="1127">
                  <c:v>-3.234375</c:v>
                </c:pt>
                <c:pt idx="1128">
                  <c:v>-3.0675048828140348</c:v>
                </c:pt>
                <c:pt idx="1129">
                  <c:v>-3.0284729003920461</c:v>
                </c:pt>
                <c:pt idx="1130">
                  <c:v>-3.0889587402360235</c:v>
                </c:pt>
                <c:pt idx="1131">
                  <c:v>-2.9497985839860235</c:v>
                </c:pt>
                <c:pt idx="1132">
                  <c:v>-3.0174560546880116</c:v>
                </c:pt>
                <c:pt idx="1133">
                  <c:v>-3.0460510253920461</c:v>
                </c:pt>
                <c:pt idx="1134">
                  <c:v>-3.0338439941420461</c:v>
                </c:pt>
                <c:pt idx="1135">
                  <c:v>-3.0552978515640348</c:v>
                </c:pt>
                <c:pt idx="1136">
                  <c:v>-3.0010375976580121</c:v>
                </c:pt>
                <c:pt idx="1137">
                  <c:v>-3.2179870605480119</c:v>
                </c:pt>
                <c:pt idx="1138">
                  <c:v>-3.0448608398440342</c:v>
                </c:pt>
                <c:pt idx="1139">
                  <c:v>-3.1712036132820458</c:v>
                </c:pt>
                <c:pt idx="1140">
                  <c:v>-3.0845031738300008</c:v>
                </c:pt>
                <c:pt idx="1141">
                  <c:v>-3.1890869140640348</c:v>
                </c:pt>
                <c:pt idx="1142">
                  <c:v>-3.1014709472660229</c:v>
                </c:pt>
                <c:pt idx="1143">
                  <c:v>-3.26806640625</c:v>
                </c:pt>
                <c:pt idx="1144">
                  <c:v>-3.2245483398440342</c:v>
                </c:pt>
                <c:pt idx="1145">
                  <c:v>-3.3056030273440342</c:v>
                </c:pt>
                <c:pt idx="1146">
                  <c:v>-3.2355651855480119</c:v>
                </c:pt>
                <c:pt idx="1147">
                  <c:v>-3.1575012207040345</c:v>
                </c:pt>
                <c:pt idx="1148">
                  <c:v>-3.1655578613300008</c:v>
                </c:pt>
                <c:pt idx="1149">
                  <c:v>-3.2388610839860235</c:v>
                </c:pt>
                <c:pt idx="1150">
                  <c:v>-3.2674560546880116</c:v>
                </c:pt>
                <c:pt idx="1151">
                  <c:v>-3.4036560058600003</c:v>
                </c:pt>
                <c:pt idx="1152">
                  <c:v>-3.3079833984380116</c:v>
                </c:pt>
                <c:pt idx="1153">
                  <c:v>-3.3226013183600003</c:v>
                </c:pt>
                <c:pt idx="1154">
                  <c:v>-3.1998291015640348</c:v>
                </c:pt>
                <c:pt idx="1155">
                  <c:v>-3.2367553710940342</c:v>
                </c:pt>
                <c:pt idx="1156">
                  <c:v>-3.2189025878920461</c:v>
                </c:pt>
                <c:pt idx="1157">
                  <c:v>-3.1860961914080121</c:v>
                </c:pt>
                <c:pt idx="1158">
                  <c:v>-3.1896972656260232</c:v>
                </c:pt>
                <c:pt idx="1159">
                  <c:v>-3.1616821289080121</c:v>
                </c:pt>
                <c:pt idx="1160">
                  <c:v>-3.1911621093760232</c:v>
                </c:pt>
                <c:pt idx="1161">
                  <c:v>-3.2719421386720455</c:v>
                </c:pt>
                <c:pt idx="1162">
                  <c:v>-3.3687744140640348</c:v>
                </c:pt>
                <c:pt idx="1163">
                  <c:v>-3.2787780761720455</c:v>
                </c:pt>
                <c:pt idx="1164">
                  <c:v>-3.43701171875</c:v>
                </c:pt>
                <c:pt idx="1165">
                  <c:v>-3.2650756835940342</c:v>
                </c:pt>
                <c:pt idx="1166">
                  <c:v>-3.3243713378920461</c:v>
                </c:pt>
                <c:pt idx="1167">
                  <c:v>-3.3407592773440342</c:v>
                </c:pt>
                <c:pt idx="1168">
                  <c:v>-3.2904052734380116</c:v>
                </c:pt>
                <c:pt idx="1169">
                  <c:v>-3.3565673828140348</c:v>
                </c:pt>
                <c:pt idx="1170">
                  <c:v>-3.5159912109380116</c:v>
                </c:pt>
                <c:pt idx="1171">
                  <c:v>-3.6194152832040345</c:v>
                </c:pt>
                <c:pt idx="1172">
                  <c:v>-3.396484375</c:v>
                </c:pt>
                <c:pt idx="1173">
                  <c:v>-3.3988952636720455</c:v>
                </c:pt>
                <c:pt idx="1174">
                  <c:v>-3.4990234375</c:v>
                </c:pt>
                <c:pt idx="1175">
                  <c:v>-3.4736938476580121</c:v>
                </c:pt>
                <c:pt idx="1176">
                  <c:v>-3.3190307617200006</c:v>
                </c:pt>
                <c:pt idx="1177">
                  <c:v>-3.4114074707040345</c:v>
                </c:pt>
                <c:pt idx="1178">
                  <c:v>-3.34912109375</c:v>
                </c:pt>
                <c:pt idx="1179">
                  <c:v>-3.4700927734380116</c:v>
                </c:pt>
                <c:pt idx="1180">
                  <c:v>-3.3202209472660229</c:v>
                </c:pt>
                <c:pt idx="1181">
                  <c:v>-3.4131774902360235</c:v>
                </c:pt>
                <c:pt idx="1182">
                  <c:v>-3.4343566894540345</c:v>
                </c:pt>
                <c:pt idx="1183">
                  <c:v>-3.4572753906260232</c:v>
                </c:pt>
                <c:pt idx="1184">
                  <c:v>-3.3407592773440342</c:v>
                </c:pt>
                <c:pt idx="1185">
                  <c:v>-3.1741943359380116</c:v>
                </c:pt>
                <c:pt idx="1186">
                  <c:v>-3.3860778808600003</c:v>
                </c:pt>
                <c:pt idx="1187">
                  <c:v>-3.3339233398440342</c:v>
                </c:pt>
                <c:pt idx="1188">
                  <c:v>-3.3678894042980119</c:v>
                </c:pt>
                <c:pt idx="1189">
                  <c:v>-3.3461303710940342</c:v>
                </c:pt>
                <c:pt idx="1190">
                  <c:v>-3.2731323242200006</c:v>
                </c:pt>
                <c:pt idx="1191">
                  <c:v>-3.4739685058600003</c:v>
                </c:pt>
                <c:pt idx="1192">
                  <c:v>-3.3708801269540345</c:v>
                </c:pt>
                <c:pt idx="1193">
                  <c:v>-3.3729553222660229</c:v>
                </c:pt>
                <c:pt idx="1194">
                  <c:v>-3.3476257324220455</c:v>
                </c:pt>
                <c:pt idx="1195">
                  <c:v>-3.5490722656260232</c:v>
                </c:pt>
                <c:pt idx="1196">
                  <c:v>-3.4286804199220455</c:v>
                </c:pt>
                <c:pt idx="1197">
                  <c:v>-3.2456970214860235</c:v>
                </c:pt>
                <c:pt idx="1198">
                  <c:v>-3.5791625976580121</c:v>
                </c:pt>
                <c:pt idx="1199">
                  <c:v>-3.5451965332040345</c:v>
                </c:pt>
                <c:pt idx="1200">
                  <c:v>-3.2886352539080121</c:v>
                </c:pt>
                <c:pt idx="1201">
                  <c:v>-3.4104919433600003</c:v>
                </c:pt>
                <c:pt idx="1202">
                  <c:v>-3.3297424316420461</c:v>
                </c:pt>
                <c:pt idx="1203">
                  <c:v>-3.2912902832040345</c:v>
                </c:pt>
                <c:pt idx="1204">
                  <c:v>-3.3598327636720455</c:v>
                </c:pt>
                <c:pt idx="1205">
                  <c:v>-3.4051513671880116</c:v>
                </c:pt>
                <c:pt idx="1206">
                  <c:v>-3.4119873046880116</c:v>
                </c:pt>
                <c:pt idx="1207">
                  <c:v>-3.4251098632820458</c:v>
                </c:pt>
                <c:pt idx="1208">
                  <c:v>-3.5654602050800008</c:v>
                </c:pt>
                <c:pt idx="1209">
                  <c:v>-3.3875427246100003</c:v>
                </c:pt>
                <c:pt idx="1210">
                  <c:v>-3.5365600585940342</c:v>
                </c:pt>
                <c:pt idx="1211">
                  <c:v>-3.4298706054700006</c:v>
                </c:pt>
                <c:pt idx="1212">
                  <c:v>-3.4394226074220455</c:v>
                </c:pt>
                <c:pt idx="1213">
                  <c:v>-3.5002136230480119</c:v>
                </c:pt>
                <c:pt idx="1214">
                  <c:v>-3.5055541992200006</c:v>
                </c:pt>
                <c:pt idx="1215">
                  <c:v>-3.5577087402360235</c:v>
                </c:pt>
                <c:pt idx="1216">
                  <c:v>-3.4736938476580121</c:v>
                </c:pt>
                <c:pt idx="1217">
                  <c:v>-3.5794677734380116</c:v>
                </c:pt>
                <c:pt idx="1218">
                  <c:v>-3.6092834472660229</c:v>
                </c:pt>
                <c:pt idx="1219">
                  <c:v>-3.5877990722660229</c:v>
                </c:pt>
                <c:pt idx="1220">
                  <c:v>-3.580078125</c:v>
                </c:pt>
                <c:pt idx="1221">
                  <c:v>-3.5460815429700006</c:v>
                </c:pt>
                <c:pt idx="1222">
                  <c:v>-3.6146240234380116</c:v>
                </c:pt>
                <c:pt idx="1223">
                  <c:v>-3.6986694335940342</c:v>
                </c:pt>
                <c:pt idx="1224">
                  <c:v>-3.6384887695320458</c:v>
                </c:pt>
                <c:pt idx="1225">
                  <c:v>-3.5791625976580121</c:v>
                </c:pt>
                <c:pt idx="1226">
                  <c:v>-3.830078125</c:v>
                </c:pt>
                <c:pt idx="1227">
                  <c:v>-3.6358032226580121</c:v>
                </c:pt>
                <c:pt idx="1228">
                  <c:v>-3.7099914550800008</c:v>
                </c:pt>
                <c:pt idx="1229">
                  <c:v>-3.7847900390640348</c:v>
                </c:pt>
                <c:pt idx="1230">
                  <c:v>-3.6256713867200006</c:v>
                </c:pt>
                <c:pt idx="1231">
                  <c:v>-3.5258178710940342</c:v>
                </c:pt>
                <c:pt idx="1232">
                  <c:v>-3.7159423828140348</c:v>
                </c:pt>
                <c:pt idx="1233">
                  <c:v>-3.6635131835940342</c:v>
                </c:pt>
                <c:pt idx="1234">
                  <c:v>-3.8059387207040345</c:v>
                </c:pt>
                <c:pt idx="1235">
                  <c:v>-3.6831665039080121</c:v>
                </c:pt>
                <c:pt idx="1236">
                  <c:v>-3.7606506347660229</c:v>
                </c:pt>
                <c:pt idx="1237">
                  <c:v>-3.6512756347660229</c:v>
                </c:pt>
                <c:pt idx="1238">
                  <c:v>-3.6757202148440342</c:v>
                </c:pt>
                <c:pt idx="1239">
                  <c:v>-3.8384399414080121</c:v>
                </c:pt>
                <c:pt idx="1240">
                  <c:v>-3.7317504882820458</c:v>
                </c:pt>
                <c:pt idx="1241">
                  <c:v>-3.7144775390640348</c:v>
                </c:pt>
                <c:pt idx="1242">
                  <c:v>-3.6468200683600003</c:v>
                </c:pt>
                <c:pt idx="1243">
                  <c:v>-3.7639465332040345</c:v>
                </c:pt>
                <c:pt idx="1244">
                  <c:v>-3.6533813476580121</c:v>
                </c:pt>
                <c:pt idx="1245">
                  <c:v>-3.7779235839860235</c:v>
                </c:pt>
                <c:pt idx="1246">
                  <c:v>-3.7403869628920461</c:v>
                </c:pt>
                <c:pt idx="1247">
                  <c:v>-3.7615356445320458</c:v>
                </c:pt>
                <c:pt idx="1248">
                  <c:v>-3.8831176757820458</c:v>
                </c:pt>
                <c:pt idx="1249">
                  <c:v>-3.6885375976580121</c:v>
                </c:pt>
                <c:pt idx="1250">
                  <c:v>-3.8050537109380116</c:v>
                </c:pt>
                <c:pt idx="1251">
                  <c:v>-3.7636413574220455</c:v>
                </c:pt>
                <c:pt idx="1252">
                  <c:v>-3.7865905761720455</c:v>
                </c:pt>
                <c:pt idx="1253">
                  <c:v>-3.7710876464860235</c:v>
                </c:pt>
                <c:pt idx="1254">
                  <c:v>-3.8649597167980119</c:v>
                </c:pt>
                <c:pt idx="1255">
                  <c:v>-3.8896789550800008</c:v>
                </c:pt>
                <c:pt idx="1256">
                  <c:v>-3.9561462402360235</c:v>
                </c:pt>
                <c:pt idx="1257">
                  <c:v>-3.8342590332040345</c:v>
                </c:pt>
                <c:pt idx="1258">
                  <c:v>-3.8920593261720455</c:v>
                </c:pt>
                <c:pt idx="1259">
                  <c:v>-3.8450012207040345</c:v>
                </c:pt>
                <c:pt idx="1260">
                  <c:v>-3.8327636718760232</c:v>
                </c:pt>
                <c:pt idx="1261">
                  <c:v>-3.7809143066420461</c:v>
                </c:pt>
                <c:pt idx="1262">
                  <c:v>-3.8223266601580121</c:v>
                </c:pt>
                <c:pt idx="1263">
                  <c:v>-3.8876037597660229</c:v>
                </c:pt>
                <c:pt idx="1264">
                  <c:v>-3.80712890625</c:v>
                </c:pt>
                <c:pt idx="1265">
                  <c:v>-3.8902893066420461</c:v>
                </c:pt>
                <c:pt idx="1266">
                  <c:v>-3.9829711914080121</c:v>
                </c:pt>
                <c:pt idx="1267">
                  <c:v>-3.8780517578140348</c:v>
                </c:pt>
                <c:pt idx="1268">
                  <c:v>-4.0032348632820458</c:v>
                </c:pt>
                <c:pt idx="1269">
                  <c:v>-3.9585266113300008</c:v>
                </c:pt>
                <c:pt idx="1270">
                  <c:v>-3.8869934082040345</c:v>
                </c:pt>
                <c:pt idx="1271">
                  <c:v>-4.0339355468760232</c:v>
                </c:pt>
                <c:pt idx="1272">
                  <c:v>-3.9084777832040345</c:v>
                </c:pt>
                <c:pt idx="1273">
                  <c:v>-3.8432006835940342</c:v>
                </c:pt>
                <c:pt idx="1274">
                  <c:v>-3.91650390625</c:v>
                </c:pt>
                <c:pt idx="1275">
                  <c:v>-3.9188842773440342</c:v>
                </c:pt>
                <c:pt idx="1276">
                  <c:v>-3.8318786621100003</c:v>
                </c:pt>
                <c:pt idx="1277">
                  <c:v>-3.8494567871100003</c:v>
                </c:pt>
                <c:pt idx="1278">
                  <c:v>-3.8509521484380116</c:v>
                </c:pt>
                <c:pt idx="1279">
                  <c:v>-3.6962890625</c:v>
                </c:pt>
                <c:pt idx="1280">
                  <c:v>-3.9066772460940342</c:v>
                </c:pt>
                <c:pt idx="1281">
                  <c:v>-3.9078674316420461</c:v>
                </c:pt>
                <c:pt idx="1282">
                  <c:v>-3.9477844238300008</c:v>
                </c:pt>
                <c:pt idx="1283">
                  <c:v>-4.0216979980480119</c:v>
                </c:pt>
                <c:pt idx="1284">
                  <c:v>-3.9391479492200006</c:v>
                </c:pt>
                <c:pt idx="1285">
                  <c:v>-3.8887939453140348</c:v>
                </c:pt>
                <c:pt idx="1286">
                  <c:v>-3.9558410644540345</c:v>
                </c:pt>
                <c:pt idx="1287">
                  <c:v>-3.9847412109380116</c:v>
                </c:pt>
                <c:pt idx="1288">
                  <c:v>-4.0357055664080121</c:v>
                </c:pt>
                <c:pt idx="1289">
                  <c:v>-4.0333251953140348</c:v>
                </c:pt>
                <c:pt idx="1290">
                  <c:v>-3.9358825683600003</c:v>
                </c:pt>
                <c:pt idx="1291">
                  <c:v>-3.8563232421880116</c:v>
                </c:pt>
                <c:pt idx="1292">
                  <c:v>-4.0216979980480119</c:v>
                </c:pt>
                <c:pt idx="1293">
                  <c:v>-3.9397583007820458</c:v>
                </c:pt>
                <c:pt idx="1294">
                  <c:v>-3.8491516113300008</c:v>
                </c:pt>
                <c:pt idx="1295">
                  <c:v>-4.0458374023440342</c:v>
                </c:pt>
                <c:pt idx="1296">
                  <c:v>-4.0279541015640348</c:v>
                </c:pt>
                <c:pt idx="1297">
                  <c:v>-4.0544738769540345</c:v>
                </c:pt>
                <c:pt idx="1298">
                  <c:v>-4.1268920898440342</c:v>
                </c:pt>
                <c:pt idx="1299">
                  <c:v>-4.0780334472660229</c:v>
                </c:pt>
                <c:pt idx="1300">
                  <c:v>-4.2276306152360235</c:v>
                </c:pt>
                <c:pt idx="1301">
                  <c:v>-4.0282592773440342</c:v>
                </c:pt>
                <c:pt idx="1302">
                  <c:v>-3.9776000976580121</c:v>
                </c:pt>
                <c:pt idx="1303">
                  <c:v>-4.0619201660160229</c:v>
                </c:pt>
                <c:pt idx="1304">
                  <c:v>-4.1251220703140348</c:v>
                </c:pt>
                <c:pt idx="1305">
                  <c:v>-4.0112609863300008</c:v>
                </c:pt>
                <c:pt idx="1306">
                  <c:v>-4.0395812988300008</c:v>
                </c:pt>
                <c:pt idx="1307">
                  <c:v>-4.0190124511720455</c:v>
                </c:pt>
                <c:pt idx="1308">
                  <c:v>-3.9549560546880116</c:v>
                </c:pt>
                <c:pt idx="1309">
                  <c:v>-3.9632873535160229</c:v>
                </c:pt>
                <c:pt idx="1310">
                  <c:v>-4.0190124511720455</c:v>
                </c:pt>
                <c:pt idx="1311">
                  <c:v>-3.9784851074220455</c:v>
                </c:pt>
                <c:pt idx="1312">
                  <c:v>-4.0071105957040345</c:v>
                </c:pt>
                <c:pt idx="1313">
                  <c:v>-3.9308166503920461</c:v>
                </c:pt>
                <c:pt idx="1314">
                  <c:v>-3.9147338867200006</c:v>
                </c:pt>
                <c:pt idx="1315">
                  <c:v>-3.9740295410160229</c:v>
                </c:pt>
                <c:pt idx="1316">
                  <c:v>-4.0047302246100003</c:v>
                </c:pt>
                <c:pt idx="1317">
                  <c:v>-4.0830993652360235</c:v>
                </c:pt>
                <c:pt idx="1318">
                  <c:v>-4.1182556152360235</c:v>
                </c:pt>
                <c:pt idx="1319">
                  <c:v>-4.1918640136720455</c:v>
                </c:pt>
                <c:pt idx="1320">
                  <c:v>-4.1996154785160229</c:v>
                </c:pt>
                <c:pt idx="1321">
                  <c:v>-4.1108093261720455</c:v>
                </c:pt>
                <c:pt idx="1322">
                  <c:v>-4.3542785644540345</c:v>
                </c:pt>
                <c:pt idx="1323">
                  <c:v>-4.1310729980480119</c:v>
                </c:pt>
                <c:pt idx="1324">
                  <c:v>-4.1370239257820458</c:v>
                </c:pt>
                <c:pt idx="1325">
                  <c:v>-4.2571105957040345</c:v>
                </c:pt>
                <c:pt idx="1326">
                  <c:v>-4.2913818359380116</c:v>
                </c:pt>
                <c:pt idx="1327">
                  <c:v>-4.2046813964860235</c:v>
                </c:pt>
                <c:pt idx="1328">
                  <c:v>-4.2759094238300008</c:v>
                </c:pt>
                <c:pt idx="1329">
                  <c:v>-4.20556640625</c:v>
                </c:pt>
                <c:pt idx="1330">
                  <c:v>-4.2389526367200006</c:v>
                </c:pt>
                <c:pt idx="1331">
                  <c:v>-4.2168884277360235</c:v>
                </c:pt>
                <c:pt idx="1332">
                  <c:v>-4.2720336914080121</c:v>
                </c:pt>
                <c:pt idx="1333">
                  <c:v>-4.3253784179700006</c:v>
                </c:pt>
                <c:pt idx="1334">
                  <c:v>-4.1781616210940342</c:v>
                </c:pt>
                <c:pt idx="1335">
                  <c:v>-4.0917358398440342</c:v>
                </c:pt>
                <c:pt idx="1336">
                  <c:v>-4.24609375</c:v>
                </c:pt>
                <c:pt idx="1337">
                  <c:v>-4.3053894042980119</c:v>
                </c:pt>
                <c:pt idx="1338">
                  <c:v>-4.3193969726580121</c:v>
                </c:pt>
                <c:pt idx="1339">
                  <c:v>-4.2937622070320458</c:v>
                </c:pt>
                <c:pt idx="1340">
                  <c:v>-4.3372802734380116</c:v>
                </c:pt>
                <c:pt idx="1341">
                  <c:v>-4.3125610351580121</c:v>
                </c:pt>
                <c:pt idx="1342">
                  <c:v>-4.1909790039080121</c:v>
                </c:pt>
                <c:pt idx="1343">
                  <c:v>-4.2815551757820458</c:v>
                </c:pt>
              </c:numCache>
            </c:numRef>
          </c:xVal>
          <c:yVal>
            <c:numRef>
              <c:f>Nitrite_1!$K$2:$K$1345</c:f>
              <c:numCache>
                <c:formatCode>General</c:formatCode>
                <c:ptCount val="1344"/>
                <c:pt idx="29">
                  <c:v>1086.8601003085048</c:v>
                </c:pt>
                <c:pt idx="30">
                  <c:v>1086.6637709510014</c:v>
                </c:pt>
                <c:pt idx="31">
                  <c:v>1086.5071698811437</c:v>
                </c:pt>
                <c:pt idx="32">
                  <c:v>1086.3689946739889</c:v>
                </c:pt>
                <c:pt idx="33">
                  <c:v>1086.2329537592439</c:v>
                </c:pt>
                <c:pt idx="34">
                  <c:v>1086.0804679959899</c:v>
                </c:pt>
                <c:pt idx="35">
                  <c:v>1085.9170385593673</c:v>
                </c:pt>
                <c:pt idx="36">
                  <c:v>1085.8756992316023</c:v>
                </c:pt>
                <c:pt idx="37">
                  <c:v>1085.6638174873419</c:v>
                </c:pt>
                <c:pt idx="38">
                  <c:v>1085.4728338128596</c:v>
                </c:pt>
                <c:pt idx="39">
                  <c:v>1085.3729005790237</c:v>
                </c:pt>
                <c:pt idx="40">
                  <c:v>1085.1840450365057</c:v>
                </c:pt>
                <c:pt idx="41">
                  <c:v>1085.0181628256403</c:v>
                </c:pt>
                <c:pt idx="42">
                  <c:v>1084.9133388131352</c:v>
                </c:pt>
                <c:pt idx="43">
                  <c:v>1084.7977690767054</c:v>
                </c:pt>
                <c:pt idx="44">
                  <c:v>1084.6328528896206</c:v>
                </c:pt>
                <c:pt idx="45">
                  <c:v>1084.4726215288706</c:v>
                </c:pt>
                <c:pt idx="46">
                  <c:v>1084.2902315899221</c:v>
                </c:pt>
                <c:pt idx="47">
                  <c:v>1084.1087454710714</c:v>
                </c:pt>
                <c:pt idx="48">
                  <c:v>1083.9846774685791</c:v>
                </c:pt>
                <c:pt idx="49">
                  <c:v>1083.8702058704082</c:v>
                </c:pt>
                <c:pt idx="50">
                  <c:v>1083.7315405333582</c:v>
                </c:pt>
                <c:pt idx="51">
                  <c:v>1083.548565996952</c:v>
                </c:pt>
                <c:pt idx="52">
                  <c:v>1083.4096761517576</c:v>
                </c:pt>
                <c:pt idx="53">
                  <c:v>1083.2767244099084</c:v>
                </c:pt>
                <c:pt idx="54">
                  <c:v>1083.1386940269206</c:v>
                </c:pt>
                <c:pt idx="55">
                  <c:v>1082.9862310760871</c:v>
                </c:pt>
                <c:pt idx="56">
                  <c:v>1082.8331967138195</c:v>
                </c:pt>
                <c:pt idx="57">
                  <c:v>1082.649171982185</c:v>
                </c:pt>
                <c:pt idx="58">
                  <c:v>1082.4545644770633</c:v>
                </c:pt>
                <c:pt idx="59">
                  <c:v>1082.1987580631373</c:v>
                </c:pt>
                <c:pt idx="60">
                  <c:v>1082.0406148291884</c:v>
                </c:pt>
                <c:pt idx="61">
                  <c:v>1081.9146984464603</c:v>
                </c:pt>
                <c:pt idx="62">
                  <c:v>1081.7737155603311</c:v>
                </c:pt>
                <c:pt idx="63">
                  <c:v>1081.605682015406</c:v>
                </c:pt>
                <c:pt idx="64">
                  <c:v>1081.4000105531661</c:v>
                </c:pt>
                <c:pt idx="65">
                  <c:v>1081.2298467852256</c:v>
                </c:pt>
                <c:pt idx="66">
                  <c:v>1081.1457581923462</c:v>
                </c:pt>
                <c:pt idx="67">
                  <c:v>1080.9223131743704</c:v>
                </c:pt>
                <c:pt idx="68">
                  <c:v>1080.7817374687781</c:v>
                </c:pt>
                <c:pt idx="69">
                  <c:v>1080.5846744555365</c:v>
                </c:pt>
                <c:pt idx="70">
                  <c:v>1080.4050855127778</c:v>
                </c:pt>
                <c:pt idx="71">
                  <c:v>1080.2335543068023</c:v>
                </c:pt>
                <c:pt idx="72">
                  <c:v>1080.0184280915773</c:v>
                </c:pt>
                <c:pt idx="73">
                  <c:v>1079.8457981396848</c:v>
                </c:pt>
                <c:pt idx="74">
                  <c:v>1079.7259397792834</c:v>
                </c:pt>
                <c:pt idx="75">
                  <c:v>1079.5256830003962</c:v>
                </c:pt>
                <c:pt idx="76">
                  <c:v>1079.343013010531</c:v>
                </c:pt>
                <c:pt idx="77">
                  <c:v>1079.136340111424</c:v>
                </c:pt>
                <c:pt idx="78">
                  <c:v>1079.0212313492866</c:v>
                </c:pt>
                <c:pt idx="79">
                  <c:v>1078.9572778770516</c:v>
                </c:pt>
                <c:pt idx="80">
                  <c:v>1078.6916794190445</c:v>
                </c:pt>
                <c:pt idx="81">
                  <c:v>1078.6382391893635</c:v>
                </c:pt>
                <c:pt idx="82">
                  <c:v>1078.430807776293</c:v>
                </c:pt>
                <c:pt idx="83">
                  <c:v>1078.3490183320462</c:v>
                </c:pt>
                <c:pt idx="84">
                  <c:v>1078.1020943826052</c:v>
                </c:pt>
                <c:pt idx="85">
                  <c:v>1077.8162245064834</c:v>
                </c:pt>
                <c:pt idx="86">
                  <c:v>1077.6290178550917</c:v>
                </c:pt>
                <c:pt idx="87">
                  <c:v>1077.4163506644647</c:v>
                </c:pt>
                <c:pt idx="88">
                  <c:v>1077.1983202805638</c:v>
                </c:pt>
                <c:pt idx="89">
                  <c:v>1076.9921892029106</c:v>
                </c:pt>
                <c:pt idx="90">
                  <c:v>1076.8229578905484</c:v>
                </c:pt>
                <c:pt idx="91">
                  <c:v>1076.634780419193</c:v>
                </c:pt>
                <c:pt idx="92">
                  <c:v>1076.545178250253</c:v>
                </c:pt>
                <c:pt idx="93">
                  <c:v>1076.4049370205623</c:v>
                </c:pt>
                <c:pt idx="94">
                  <c:v>1076.135436223381</c:v>
                </c:pt>
                <c:pt idx="95">
                  <c:v>1075.9979469089035</c:v>
                </c:pt>
                <c:pt idx="96">
                  <c:v>1075.7611895016494</c:v>
                </c:pt>
                <c:pt idx="97">
                  <c:v>1075.5153038955393</c:v>
                </c:pt>
                <c:pt idx="98">
                  <c:v>1075.3331414277825</c:v>
                </c:pt>
                <c:pt idx="99">
                  <c:v>1075.0857852430677</c:v>
                </c:pt>
                <c:pt idx="100">
                  <c:v>1074.9286968036567</c:v>
                </c:pt>
                <c:pt idx="101">
                  <c:v>1074.7847109006016</c:v>
                </c:pt>
                <c:pt idx="102">
                  <c:v>1074.5213034075211</c:v>
                </c:pt>
                <c:pt idx="103">
                  <c:v>1074.3759871150467</c:v>
                </c:pt>
                <c:pt idx="104">
                  <c:v>1074.1587183833931</c:v>
                </c:pt>
                <c:pt idx="105">
                  <c:v>1073.9957805743111</c:v>
                </c:pt>
                <c:pt idx="106">
                  <c:v>1073.7686567197713</c:v>
                </c:pt>
                <c:pt idx="107">
                  <c:v>1073.6143839955189</c:v>
                </c:pt>
                <c:pt idx="108">
                  <c:v>1073.4766142176206</c:v>
                </c:pt>
                <c:pt idx="109">
                  <c:v>1073.2030409232611</c:v>
                </c:pt>
                <c:pt idx="110">
                  <c:v>1073.0241532031505</c:v>
                </c:pt>
                <c:pt idx="111">
                  <c:v>1072.8251995446783</c:v>
                </c:pt>
                <c:pt idx="112">
                  <c:v>1072.6070560090545</c:v>
                </c:pt>
                <c:pt idx="113">
                  <c:v>1072.2896274789487</c:v>
                </c:pt>
                <c:pt idx="114">
                  <c:v>1072.1190931115298</c:v>
                </c:pt>
                <c:pt idx="115">
                  <c:v>1071.9065055345179</c:v>
                </c:pt>
                <c:pt idx="116">
                  <c:v>1071.721906765853</c:v>
                </c:pt>
                <c:pt idx="117">
                  <c:v>1071.4863741662384</c:v>
                </c:pt>
                <c:pt idx="118">
                  <c:v>1071.3128779793851</c:v>
                </c:pt>
                <c:pt idx="119">
                  <c:v>1071.1832026053462</c:v>
                </c:pt>
                <c:pt idx="120">
                  <c:v>1070.9846639383052</c:v>
                </c:pt>
                <c:pt idx="121">
                  <c:v>1070.707022784035</c:v>
                </c:pt>
                <c:pt idx="122">
                  <c:v>1070.5643074141753</c:v>
                </c:pt>
                <c:pt idx="123">
                  <c:v>1070.4171438850774</c:v>
                </c:pt>
                <c:pt idx="124">
                  <c:v>1070.0616285939259</c:v>
                </c:pt>
                <c:pt idx="125">
                  <c:v>1069.8299538805434</c:v>
                </c:pt>
                <c:pt idx="126">
                  <c:v>1069.5749440137884</c:v>
                </c:pt>
                <c:pt idx="127">
                  <c:v>1069.4677500735677</c:v>
                </c:pt>
                <c:pt idx="128">
                  <c:v>1069.2038106054329</c:v>
                </c:pt>
                <c:pt idx="129">
                  <c:v>1068.9122189256504</c:v>
                </c:pt>
                <c:pt idx="130">
                  <c:v>1068.7194433370521</c:v>
                </c:pt>
                <c:pt idx="131">
                  <c:v>1068.4990315150715</c:v>
                </c:pt>
                <c:pt idx="132">
                  <c:v>1068.3263327380052</c:v>
                </c:pt>
                <c:pt idx="133">
                  <c:v>1068.1290824620646</c:v>
                </c:pt>
                <c:pt idx="134">
                  <c:v>1067.8642026785963</c:v>
                </c:pt>
                <c:pt idx="135">
                  <c:v>1067.6237527803776</c:v>
                </c:pt>
                <c:pt idx="136">
                  <c:v>1067.4821139816786</c:v>
                </c:pt>
                <c:pt idx="137">
                  <c:v>1067.2239346082906</c:v>
                </c:pt>
                <c:pt idx="138">
                  <c:v>1067.0331067157401</c:v>
                </c:pt>
                <c:pt idx="139">
                  <c:v>1066.8074518280516</c:v>
                </c:pt>
                <c:pt idx="140">
                  <c:v>1066.5785996295897</c:v>
                </c:pt>
                <c:pt idx="141">
                  <c:v>1066.2571925296527</c:v>
                </c:pt>
                <c:pt idx="142">
                  <c:v>1066.0327546149585</c:v>
                </c:pt>
                <c:pt idx="143">
                  <c:v>1065.7359683722623</c:v>
                </c:pt>
                <c:pt idx="144">
                  <c:v>1065.5752921725916</c:v>
                </c:pt>
                <c:pt idx="145">
                  <c:v>1065.3677385073804</c:v>
                </c:pt>
                <c:pt idx="146">
                  <c:v>1065.0807652942947</c:v>
                </c:pt>
                <c:pt idx="147">
                  <c:v>1064.7788798000022</c:v>
                </c:pt>
                <c:pt idx="148">
                  <c:v>1064.6743095629261</c:v>
                </c:pt>
                <c:pt idx="149">
                  <c:v>1064.323729463094</c:v>
                </c:pt>
                <c:pt idx="150">
                  <c:v>1064.1354588080178</c:v>
                </c:pt>
                <c:pt idx="151">
                  <c:v>1064.021783199328</c:v>
                </c:pt>
                <c:pt idx="152">
                  <c:v>1063.5978809784008</c:v>
                </c:pt>
                <c:pt idx="153">
                  <c:v>1063.3140003191488</c:v>
                </c:pt>
                <c:pt idx="154">
                  <c:v>1063.0663994521251</c:v>
                </c:pt>
                <c:pt idx="155">
                  <c:v>1062.83626088708</c:v>
                </c:pt>
                <c:pt idx="156">
                  <c:v>1062.6416648184554</c:v>
                </c:pt>
                <c:pt idx="157">
                  <c:v>1062.3573019689777</c:v>
                </c:pt>
                <c:pt idx="158">
                  <c:v>1062.3115736315272</c:v>
                </c:pt>
                <c:pt idx="159">
                  <c:v>1062.019437814489</c:v>
                </c:pt>
                <c:pt idx="160">
                  <c:v>1061.6702611949513</c:v>
                </c:pt>
                <c:pt idx="161">
                  <c:v>1061.402064524073</c:v>
                </c:pt>
                <c:pt idx="162">
                  <c:v>1061.0513405444246</c:v>
                </c:pt>
                <c:pt idx="163">
                  <c:v>1060.9090127672207</c:v>
                </c:pt>
                <c:pt idx="164">
                  <c:v>1060.6214835963856</c:v>
                </c:pt>
                <c:pt idx="165">
                  <c:v>1060.3406880134764</c:v>
                </c:pt>
                <c:pt idx="166">
                  <c:v>1060.1201996604498</c:v>
                </c:pt>
                <c:pt idx="167">
                  <c:v>1059.6753727003475</c:v>
                </c:pt>
                <c:pt idx="168">
                  <c:v>1059.5615680478209</c:v>
                </c:pt>
                <c:pt idx="169">
                  <c:v>1059.3614762638067</c:v>
                </c:pt>
                <c:pt idx="170">
                  <c:v>1059.0090320654781</c:v>
                </c:pt>
                <c:pt idx="171">
                  <c:v>1058.8494430684566</c:v>
                </c:pt>
                <c:pt idx="172">
                  <c:v>1058.55950566244</c:v>
                </c:pt>
                <c:pt idx="173">
                  <c:v>1058.4049072338521</c:v>
                </c:pt>
                <c:pt idx="174">
                  <c:v>1058.0552179728613</c:v>
                </c:pt>
                <c:pt idx="175">
                  <c:v>1057.7814809632832</c:v>
                </c:pt>
                <c:pt idx="176">
                  <c:v>1057.5675652071516</c:v>
                </c:pt>
                <c:pt idx="177">
                  <c:v>1057.2528891632799</c:v>
                </c:pt>
                <c:pt idx="178">
                  <c:v>1057.0105087168827</c:v>
                </c:pt>
                <c:pt idx="179">
                  <c:v>1056.744747660362</c:v>
                </c:pt>
                <c:pt idx="180">
                  <c:v>1056.5834912507432</c:v>
                </c:pt>
                <c:pt idx="181">
                  <c:v>1056.2463308769591</c:v>
                </c:pt>
                <c:pt idx="182">
                  <c:v>1055.8923855564867</c:v>
                </c:pt>
                <c:pt idx="183">
                  <c:v>1055.5581114405675</c:v>
                </c:pt>
                <c:pt idx="184">
                  <c:v>1055.5283499796392</c:v>
                </c:pt>
                <c:pt idx="185">
                  <c:v>1055.0813835687486</c:v>
                </c:pt>
                <c:pt idx="186">
                  <c:v>1054.9766500430956</c:v>
                </c:pt>
                <c:pt idx="187">
                  <c:v>1054.5900792894406</c:v>
                </c:pt>
                <c:pt idx="188">
                  <c:v>1054.1551481250024</c:v>
                </c:pt>
                <c:pt idx="189">
                  <c:v>1053.8341718236252</c:v>
                </c:pt>
                <c:pt idx="190">
                  <c:v>1053.6954467912574</c:v>
                </c:pt>
                <c:pt idx="191">
                  <c:v>1053.3073240380347</c:v>
                </c:pt>
                <c:pt idx="192">
                  <c:v>1052.9698621205196</c:v>
                </c:pt>
                <c:pt idx="193">
                  <c:v>1052.8258487014555</c:v>
                </c:pt>
                <c:pt idx="194">
                  <c:v>1052.5737985918458</c:v>
                </c:pt>
                <c:pt idx="195">
                  <c:v>1052.1273379796489</c:v>
                </c:pt>
                <c:pt idx="196">
                  <c:v>1051.7921635243222</c:v>
                </c:pt>
                <c:pt idx="197">
                  <c:v>1051.4673669534077</c:v>
                </c:pt>
                <c:pt idx="198">
                  <c:v>1051.1674035419758</c:v>
                </c:pt>
                <c:pt idx="199">
                  <c:v>1050.9447997916845</c:v>
                </c:pt>
                <c:pt idx="200">
                  <c:v>1050.6754113212291</c:v>
                </c:pt>
                <c:pt idx="201">
                  <c:v>1050.4147364101475</c:v>
                </c:pt>
                <c:pt idx="202">
                  <c:v>1050.079590262297</c:v>
                </c:pt>
                <c:pt idx="203">
                  <c:v>1049.7606184485567</c:v>
                </c:pt>
                <c:pt idx="204">
                  <c:v>1049.3953068126834</c:v>
                </c:pt>
                <c:pt idx="205">
                  <c:v>1049.1557844997865</c:v>
                </c:pt>
                <c:pt idx="206">
                  <c:v>1048.8337754400138</c:v>
                </c:pt>
                <c:pt idx="207">
                  <c:v>1048.5163116639244</c:v>
                </c:pt>
                <c:pt idx="208">
                  <c:v>1048.2590915124642</c:v>
                </c:pt>
                <c:pt idx="209">
                  <c:v>1047.7944029094579</c:v>
                </c:pt>
                <c:pt idx="210">
                  <c:v>1047.5663872500293</c:v>
                </c:pt>
                <c:pt idx="211">
                  <c:v>1047.2068507256045</c:v>
                </c:pt>
                <c:pt idx="212">
                  <c:v>1046.7478131558155</c:v>
                </c:pt>
                <c:pt idx="213">
                  <c:v>1046.3592831872761</c:v>
                </c:pt>
                <c:pt idx="214">
                  <c:v>1046.1553621428434</c:v>
                </c:pt>
                <c:pt idx="215">
                  <c:v>1045.9862757383241</c:v>
                </c:pt>
                <c:pt idx="216">
                  <c:v>1045.527839858757</c:v>
                </c:pt>
                <c:pt idx="217">
                  <c:v>1045.1279856073463</c:v>
                </c:pt>
                <c:pt idx="218">
                  <c:v>1044.7222204603843</c:v>
                </c:pt>
                <c:pt idx="219">
                  <c:v>1044.4810798949982</c:v>
                </c:pt>
                <c:pt idx="220">
                  <c:v>1043.9774764034362</c:v>
                </c:pt>
                <c:pt idx="221">
                  <c:v>1043.8188841955582</c:v>
                </c:pt>
                <c:pt idx="222">
                  <c:v>1043.4359264728907</c:v>
                </c:pt>
                <c:pt idx="223">
                  <c:v>1043.1297358004779</c:v>
                </c:pt>
                <c:pt idx="224">
                  <c:v>1042.8904855512603</c:v>
                </c:pt>
                <c:pt idx="225">
                  <c:v>1042.5042949237793</c:v>
                </c:pt>
                <c:pt idx="226">
                  <c:v>1042.3532230563205</c:v>
                </c:pt>
                <c:pt idx="227">
                  <c:v>1041.9822503260395</c:v>
                </c:pt>
                <c:pt idx="228">
                  <c:v>1041.5476427383685</c:v>
                </c:pt>
                <c:pt idx="229">
                  <c:v>1041.0380254349634</c:v>
                </c:pt>
                <c:pt idx="230">
                  <c:v>1040.8564114922167</c:v>
                </c:pt>
                <c:pt idx="231">
                  <c:v>1040.3720412861039</c:v>
                </c:pt>
                <c:pt idx="232">
                  <c:v>1040.0452499954035</c:v>
                </c:pt>
                <c:pt idx="233">
                  <c:v>1039.6823121313735</c:v>
                </c:pt>
                <c:pt idx="234">
                  <c:v>1039.2010702887071</c:v>
                </c:pt>
                <c:pt idx="235">
                  <c:v>1038.9681286397188</c:v>
                </c:pt>
                <c:pt idx="236">
                  <c:v>1038.5229790154744</c:v>
                </c:pt>
                <c:pt idx="237">
                  <c:v>1038.1413251608453</c:v>
                </c:pt>
                <c:pt idx="238">
                  <c:v>1037.8407440171329</c:v>
                </c:pt>
                <c:pt idx="239">
                  <c:v>1037.5095840627034</c:v>
                </c:pt>
                <c:pt idx="240">
                  <c:v>1036.9457543832414</c:v>
                </c:pt>
                <c:pt idx="241">
                  <c:v>1036.7367769245268</c:v>
                </c:pt>
                <c:pt idx="242">
                  <c:v>1036.2229127762453</c:v>
                </c:pt>
                <c:pt idx="243">
                  <c:v>1035.8530204016045</c:v>
                </c:pt>
                <c:pt idx="244">
                  <c:v>1035.6194482138428</c:v>
                </c:pt>
                <c:pt idx="245">
                  <c:v>1035.0352818079443</c:v>
                </c:pt>
                <c:pt idx="246">
                  <c:v>1034.7964760506422</c:v>
                </c:pt>
                <c:pt idx="247">
                  <c:v>1034.2909798373917</c:v>
                </c:pt>
                <c:pt idx="248">
                  <c:v>1033.9379211351034</c:v>
                </c:pt>
                <c:pt idx="249">
                  <c:v>1033.6077022562533</c:v>
                </c:pt>
                <c:pt idx="250">
                  <c:v>1033.2797114941395</c:v>
                </c:pt>
                <c:pt idx="251">
                  <c:v>1032.8683781972225</c:v>
                </c:pt>
                <c:pt idx="252">
                  <c:v>1032.564964168788</c:v>
                </c:pt>
                <c:pt idx="253">
                  <c:v>1032.0193162556398</c:v>
                </c:pt>
                <c:pt idx="254">
                  <c:v>1031.5430204974687</c:v>
                </c:pt>
                <c:pt idx="255">
                  <c:v>1030.9728077386276</c:v>
                </c:pt>
                <c:pt idx="256">
                  <c:v>1030.7329301892667</c:v>
                </c:pt>
                <c:pt idx="257">
                  <c:v>1030.3485366766067</c:v>
                </c:pt>
                <c:pt idx="258">
                  <c:v>1029.8228821469054</c:v>
                </c:pt>
                <c:pt idx="259">
                  <c:v>1029.2216898489105</c:v>
                </c:pt>
                <c:pt idx="260">
                  <c:v>1028.9941154576982</c:v>
                </c:pt>
                <c:pt idx="261">
                  <c:v>1028.5517033535787</c:v>
                </c:pt>
                <c:pt idx="262">
                  <c:v>1028.1983100596788</c:v>
                </c:pt>
                <c:pt idx="263">
                  <c:v>1027.7920361631752</c:v>
                </c:pt>
                <c:pt idx="264">
                  <c:v>1027.5046012806622</c:v>
                </c:pt>
                <c:pt idx="265">
                  <c:v>1027.0007718800171</c:v>
                </c:pt>
                <c:pt idx="266">
                  <c:v>1026.6731282605799</c:v>
                </c:pt>
                <c:pt idx="267">
                  <c:v>1026.3211090917641</c:v>
                </c:pt>
                <c:pt idx="268">
                  <c:v>1026.0672426496924</c:v>
                </c:pt>
                <c:pt idx="269">
                  <c:v>1025.634701179094</c:v>
                </c:pt>
                <c:pt idx="270">
                  <c:v>1024.9291117850789</c:v>
                </c:pt>
                <c:pt idx="271">
                  <c:v>1024.7371368198217</c:v>
                </c:pt>
                <c:pt idx="272">
                  <c:v>1024.1145464616436</c:v>
                </c:pt>
                <c:pt idx="273">
                  <c:v>1023.5227342927985</c:v>
                </c:pt>
                <c:pt idx="274">
                  <c:v>1022.9873621481315</c:v>
                </c:pt>
                <c:pt idx="275">
                  <c:v>1022.3768488072686</c:v>
                </c:pt>
                <c:pt idx="276">
                  <c:v>1022.1499312129087</c:v>
                </c:pt>
                <c:pt idx="277">
                  <c:v>1021.6054885193162</c:v>
                </c:pt>
                <c:pt idx="278">
                  <c:v>1021.4611262674806</c:v>
                </c:pt>
                <c:pt idx="279">
                  <c:v>1020.8266249773305</c:v>
                </c:pt>
                <c:pt idx="280">
                  <c:v>1020.4483207798158</c:v>
                </c:pt>
                <c:pt idx="281">
                  <c:v>1019.7901773819781</c:v>
                </c:pt>
                <c:pt idx="282">
                  <c:v>1019.5814324704538</c:v>
                </c:pt>
                <c:pt idx="283">
                  <c:v>1019.23605317068</c:v>
                </c:pt>
                <c:pt idx="284">
                  <c:v>1018.7108373078696</c:v>
                </c:pt>
                <c:pt idx="285">
                  <c:v>1018.2764027148505</c:v>
                </c:pt>
                <c:pt idx="286">
                  <c:v>1017.545154675865</c:v>
                </c:pt>
                <c:pt idx="287">
                  <c:v>1017.2854227709812</c:v>
                </c:pt>
                <c:pt idx="288">
                  <c:v>1016.8886877033525</c:v>
                </c:pt>
                <c:pt idx="289">
                  <c:v>1016.1310106050098</c:v>
                </c:pt>
                <c:pt idx="290">
                  <c:v>1015.7130899054414</c:v>
                </c:pt>
                <c:pt idx="291">
                  <c:v>1015.0325434372205</c:v>
                </c:pt>
                <c:pt idx="292">
                  <c:v>1014.5510664190741</c:v>
                </c:pt>
                <c:pt idx="293">
                  <c:v>1013.9013558592126</c:v>
                </c:pt>
                <c:pt idx="294">
                  <c:v>1013.6789082718261</c:v>
                </c:pt>
                <c:pt idx="295">
                  <c:v>1013.1695632099572</c:v>
                </c:pt>
                <c:pt idx="296">
                  <c:v>1012.6557040695542</c:v>
                </c:pt>
                <c:pt idx="297">
                  <c:v>1012.2472210951128</c:v>
                </c:pt>
                <c:pt idx="298">
                  <c:v>1011.5076252436814</c:v>
                </c:pt>
                <c:pt idx="299">
                  <c:v>1010.7982202791012</c:v>
                </c:pt>
                <c:pt idx="300">
                  <c:v>1010.5996336116343</c:v>
                </c:pt>
                <c:pt idx="301">
                  <c:v>1009.9534449820277</c:v>
                </c:pt>
                <c:pt idx="302">
                  <c:v>1009.5704006479592</c:v>
                </c:pt>
                <c:pt idx="303">
                  <c:v>1009.0950444672706</c:v>
                </c:pt>
                <c:pt idx="304">
                  <c:v>1008.3773094629292</c:v>
                </c:pt>
                <c:pt idx="305">
                  <c:v>1007.9825043611663</c:v>
                </c:pt>
                <c:pt idx="306">
                  <c:v>1007.210378472657</c:v>
                </c:pt>
                <c:pt idx="307">
                  <c:v>1008.8827451079803</c:v>
                </c:pt>
                <c:pt idx="308">
                  <c:v>1007.8081846775209</c:v>
                </c:pt>
                <c:pt idx="309">
                  <c:v>1007.1612564736055</c:v>
                </c:pt>
                <c:pt idx="310">
                  <c:v>1006.9162188391579</c:v>
                </c:pt>
                <c:pt idx="311">
                  <c:v>1006.1798687618317</c:v>
                </c:pt>
                <c:pt idx="312">
                  <c:v>1005.8392750493307</c:v>
                </c:pt>
                <c:pt idx="313">
                  <c:v>1005.3292601809707</c:v>
                </c:pt>
                <c:pt idx="314">
                  <c:v>1004.4492304494003</c:v>
                </c:pt>
                <c:pt idx="315">
                  <c:v>1004.3104280958611</c:v>
                </c:pt>
                <c:pt idx="316">
                  <c:v>1003.6593112950859</c:v>
                </c:pt>
                <c:pt idx="317">
                  <c:v>1003.307724754792</c:v>
                </c:pt>
                <c:pt idx="318">
                  <c:v>1002.4555315046921</c:v>
                </c:pt>
                <c:pt idx="319">
                  <c:v>1001.6362191455632</c:v>
                </c:pt>
                <c:pt idx="320">
                  <c:v>1001.1439514465586</c:v>
                </c:pt>
                <c:pt idx="321">
                  <c:v>1000.600923343276</c:v>
                </c:pt>
                <c:pt idx="322">
                  <c:v>1000.0890090483344</c:v>
                </c:pt>
                <c:pt idx="323">
                  <c:v>999.40862442885805</c:v>
                </c:pt>
                <c:pt idx="324">
                  <c:v>998.7591567129947</c:v>
                </c:pt>
                <c:pt idx="325">
                  <c:v>998.21260471840753</c:v>
                </c:pt>
                <c:pt idx="326">
                  <c:v>997.48133557060669</c:v>
                </c:pt>
                <c:pt idx="327">
                  <c:v>996.60324473144215</c:v>
                </c:pt>
                <c:pt idx="328">
                  <c:v>995.99816801578254</c:v>
                </c:pt>
                <c:pt idx="329">
                  <c:v>995.40351765035655</c:v>
                </c:pt>
                <c:pt idx="330">
                  <c:v>994.88392744396469</c:v>
                </c:pt>
                <c:pt idx="331">
                  <c:v>994.36702229623927</c:v>
                </c:pt>
                <c:pt idx="332">
                  <c:v>993.75951347624334</c:v>
                </c:pt>
                <c:pt idx="333">
                  <c:v>993.05480478084132</c:v>
                </c:pt>
                <c:pt idx="334">
                  <c:v>992.28480503708465</c:v>
                </c:pt>
                <c:pt idx="335">
                  <c:v>991.54028395303487</c:v>
                </c:pt>
                <c:pt idx="336">
                  <c:v>991.18181264671614</c:v>
                </c:pt>
                <c:pt idx="337">
                  <c:v>990.54929466010447</c:v>
                </c:pt>
                <c:pt idx="338">
                  <c:v>989.5980054332274</c:v>
                </c:pt>
                <c:pt idx="339">
                  <c:v>989.01706075213531</c:v>
                </c:pt>
                <c:pt idx="340">
                  <c:v>988.46167709659449</c:v>
                </c:pt>
                <c:pt idx="341">
                  <c:v>987.92942373326866</c:v>
                </c:pt>
                <c:pt idx="342">
                  <c:v>987.12963828255204</c:v>
                </c:pt>
                <c:pt idx="343">
                  <c:v>986.61576084102637</c:v>
                </c:pt>
                <c:pt idx="344">
                  <c:v>985.60350458994833</c:v>
                </c:pt>
                <c:pt idx="345">
                  <c:v>985.49734489291643</c:v>
                </c:pt>
                <c:pt idx="346">
                  <c:v>984.90118709399121</c:v>
                </c:pt>
                <c:pt idx="347">
                  <c:v>983.98483347703871</c:v>
                </c:pt>
                <c:pt idx="348">
                  <c:v>983.18372753683445</c:v>
                </c:pt>
                <c:pt idx="349">
                  <c:v>982.78016117852519</c:v>
                </c:pt>
                <c:pt idx="350">
                  <c:v>981.65281629935077</c:v>
                </c:pt>
                <c:pt idx="351">
                  <c:v>981.15904485554461</c:v>
                </c:pt>
                <c:pt idx="352">
                  <c:v>980.34100881033748</c:v>
                </c:pt>
                <c:pt idx="353">
                  <c:v>979.34030928175264</c:v>
                </c:pt>
                <c:pt idx="354">
                  <c:v>978.72424503295406</c:v>
                </c:pt>
                <c:pt idx="355">
                  <c:v>978.2168458963996</c:v>
                </c:pt>
                <c:pt idx="356">
                  <c:v>977.60981825657609</c:v>
                </c:pt>
                <c:pt idx="357">
                  <c:v>976.48668755642848</c:v>
                </c:pt>
                <c:pt idx="358">
                  <c:v>975.64729162524225</c:v>
                </c:pt>
                <c:pt idx="359">
                  <c:v>975.17064177402813</c:v>
                </c:pt>
                <c:pt idx="360">
                  <c:v>973.86888484483325</c:v>
                </c:pt>
                <c:pt idx="361">
                  <c:v>973.68672068155456</c:v>
                </c:pt>
                <c:pt idx="362">
                  <c:v>972.72844565812829</c:v>
                </c:pt>
                <c:pt idx="363">
                  <c:v>971.94550408137695</c:v>
                </c:pt>
                <c:pt idx="364">
                  <c:v>971.32550130249797</c:v>
                </c:pt>
                <c:pt idx="365">
                  <c:v>970.32973656158617</c:v>
                </c:pt>
                <c:pt idx="366">
                  <c:v>970.00007556890671</c:v>
                </c:pt>
                <c:pt idx="367">
                  <c:v>969.12063004216475</c:v>
                </c:pt>
                <c:pt idx="368">
                  <c:v>968.15763150783448</c:v>
                </c:pt>
                <c:pt idx="369">
                  <c:v>967.20434322951883</c:v>
                </c:pt>
                <c:pt idx="370">
                  <c:v>965.98967975942503</c:v>
                </c:pt>
                <c:pt idx="371">
                  <c:v>965.19729064151682</c:v>
                </c:pt>
                <c:pt idx="372">
                  <c:v>964.02124813297735</c:v>
                </c:pt>
                <c:pt idx="373">
                  <c:v>963.60793936279936</c:v>
                </c:pt>
                <c:pt idx="374">
                  <c:v>962.95592728645556</c:v>
                </c:pt>
                <c:pt idx="375">
                  <c:v>962.03282959608748</c:v>
                </c:pt>
                <c:pt idx="376">
                  <c:v>961.19446289541861</c:v>
                </c:pt>
                <c:pt idx="377">
                  <c:v>960.22969392360164</c:v>
                </c:pt>
                <c:pt idx="378">
                  <c:v>959.76371921358077</c:v>
                </c:pt>
                <c:pt idx="379">
                  <c:v>958.55319526813423</c:v>
                </c:pt>
                <c:pt idx="380">
                  <c:v>957.90352254158211</c:v>
                </c:pt>
                <c:pt idx="381">
                  <c:v>956.79537767900672</c:v>
                </c:pt>
                <c:pt idx="382">
                  <c:v>956.19821320087578</c:v>
                </c:pt>
                <c:pt idx="383">
                  <c:v>955.39855454766791</c:v>
                </c:pt>
                <c:pt idx="384">
                  <c:v>954.31220706097679</c:v>
                </c:pt>
                <c:pt idx="385">
                  <c:v>953.60343276636308</c:v>
                </c:pt>
                <c:pt idx="386">
                  <c:v>952.26991194008053</c:v>
                </c:pt>
                <c:pt idx="387">
                  <c:v>951.43672962323376</c:v>
                </c:pt>
                <c:pt idx="388">
                  <c:v>950.28808209339172</c:v>
                </c:pt>
                <c:pt idx="389">
                  <c:v>949.26071186339061</c:v>
                </c:pt>
                <c:pt idx="390">
                  <c:v>948.43950400062226</c:v>
                </c:pt>
                <c:pt idx="391">
                  <c:v>947.5483285417406</c:v>
                </c:pt>
                <c:pt idx="392">
                  <c:v>946.42803849117945</c:v>
                </c:pt>
                <c:pt idx="393">
                  <c:v>945.82583937043739</c:v>
                </c:pt>
                <c:pt idx="394">
                  <c:v>944.89445519394928</c:v>
                </c:pt>
                <c:pt idx="395">
                  <c:v>943.39766213718667</c:v>
                </c:pt>
                <c:pt idx="396">
                  <c:v>943.49899981615829</c:v>
                </c:pt>
                <c:pt idx="397">
                  <c:v>942.42312672518221</c:v>
                </c:pt>
                <c:pt idx="398">
                  <c:v>941.04225852818377</c:v>
                </c:pt>
                <c:pt idx="399">
                  <c:v>940.12067180323629</c:v>
                </c:pt>
                <c:pt idx="400">
                  <c:v>938.37125043408935</c:v>
                </c:pt>
                <c:pt idx="401">
                  <c:v>937.39376580476699</c:v>
                </c:pt>
                <c:pt idx="402">
                  <c:v>936.4183718109</c:v>
                </c:pt>
                <c:pt idx="403">
                  <c:v>935.8432819647353</c:v>
                </c:pt>
                <c:pt idx="404">
                  <c:v>935.09575414217875</c:v>
                </c:pt>
                <c:pt idx="405">
                  <c:v>934.06346359613042</c:v>
                </c:pt>
                <c:pt idx="406">
                  <c:v>933.15095651647346</c:v>
                </c:pt>
                <c:pt idx="407">
                  <c:v>932.25436879048084</c:v>
                </c:pt>
                <c:pt idx="408">
                  <c:v>930.9296536137947</c:v>
                </c:pt>
                <c:pt idx="409">
                  <c:v>929.59089635460236</c:v>
                </c:pt>
                <c:pt idx="410">
                  <c:v>929.30063505800081</c:v>
                </c:pt>
                <c:pt idx="411">
                  <c:v>928.03519657422908</c:v>
                </c:pt>
                <c:pt idx="412">
                  <c:v>926.78791957797569</c:v>
                </c:pt>
                <c:pt idx="413">
                  <c:v>925.36391987056572</c:v>
                </c:pt>
                <c:pt idx="414">
                  <c:v>924.59022943374703</c:v>
                </c:pt>
                <c:pt idx="415">
                  <c:v>923.02922244471119</c:v>
                </c:pt>
                <c:pt idx="416">
                  <c:v>922.5114875034817</c:v>
                </c:pt>
                <c:pt idx="417">
                  <c:v>921.30787879457569</c:v>
                </c:pt>
                <c:pt idx="418">
                  <c:v>919.80499901308985</c:v>
                </c:pt>
                <c:pt idx="419">
                  <c:v>918.37369752538245</c:v>
                </c:pt>
                <c:pt idx="420">
                  <c:v>917.05683590516003</c:v>
                </c:pt>
                <c:pt idx="421">
                  <c:v>915.24472242990669</c:v>
                </c:pt>
                <c:pt idx="422">
                  <c:v>914.54368026425561</c:v>
                </c:pt>
                <c:pt idx="423">
                  <c:v>913.38171905488889</c:v>
                </c:pt>
                <c:pt idx="424">
                  <c:v>912.63163094690412</c:v>
                </c:pt>
                <c:pt idx="425">
                  <c:v>911.37518120163054</c:v>
                </c:pt>
                <c:pt idx="426">
                  <c:v>910.65962473688467</c:v>
                </c:pt>
                <c:pt idx="427">
                  <c:v>909.00863510643796</c:v>
                </c:pt>
                <c:pt idx="428">
                  <c:v>908.66815107989669</c:v>
                </c:pt>
                <c:pt idx="429">
                  <c:v>907.10770271709362</c:v>
                </c:pt>
                <c:pt idx="430">
                  <c:v>905.55846100378551</c:v>
                </c:pt>
                <c:pt idx="431">
                  <c:v>903.61950551415214</c:v>
                </c:pt>
                <c:pt idx="432">
                  <c:v>902.04808362942879</c:v>
                </c:pt>
                <c:pt idx="433">
                  <c:v>901.53448729695776</c:v>
                </c:pt>
                <c:pt idx="434">
                  <c:v>899.74969988564567</c:v>
                </c:pt>
                <c:pt idx="435">
                  <c:v>898.76156336355564</c:v>
                </c:pt>
                <c:pt idx="436">
                  <c:v>896.67559132616179</c:v>
                </c:pt>
                <c:pt idx="437">
                  <c:v>895.78476924827009</c:v>
                </c:pt>
                <c:pt idx="438">
                  <c:v>894.37395999579701</c:v>
                </c:pt>
                <c:pt idx="439">
                  <c:v>892.58718582968879</c:v>
                </c:pt>
                <c:pt idx="440">
                  <c:v>891.73937352802557</c:v>
                </c:pt>
                <c:pt idx="441">
                  <c:v>890.08727074209435</c:v>
                </c:pt>
                <c:pt idx="442">
                  <c:v>887.6241995729672</c:v>
                </c:pt>
                <c:pt idx="443">
                  <c:v>886.84590219681638</c:v>
                </c:pt>
                <c:pt idx="444">
                  <c:v>884.95966387944611</c:v>
                </c:pt>
                <c:pt idx="445">
                  <c:v>884.10423510483349</c:v>
                </c:pt>
                <c:pt idx="446">
                  <c:v>882.67551281785336</c:v>
                </c:pt>
                <c:pt idx="447">
                  <c:v>880.91520819428263</c:v>
                </c:pt>
                <c:pt idx="448">
                  <c:v>879.24273085309744</c:v>
                </c:pt>
                <c:pt idx="449">
                  <c:v>878.78887865232127</c:v>
                </c:pt>
                <c:pt idx="450">
                  <c:v>876.45872224664379</c:v>
                </c:pt>
                <c:pt idx="451">
                  <c:v>874.67070226266105</c:v>
                </c:pt>
                <c:pt idx="452">
                  <c:v>873.18419039182334</c:v>
                </c:pt>
                <c:pt idx="453">
                  <c:v>871.98155252593006</c:v>
                </c:pt>
                <c:pt idx="454">
                  <c:v>870.24095435499225</c:v>
                </c:pt>
                <c:pt idx="455">
                  <c:v>869.12790042106553</c:v>
                </c:pt>
                <c:pt idx="456">
                  <c:v>866.02957787933804</c:v>
                </c:pt>
                <c:pt idx="457">
                  <c:v>865.44001471721742</c:v>
                </c:pt>
                <c:pt idx="458">
                  <c:v>864.15415624953414</c:v>
                </c:pt>
                <c:pt idx="459">
                  <c:v>863.47538373395491</c:v>
                </c:pt>
                <c:pt idx="460">
                  <c:v>860.6381459153281</c:v>
                </c:pt>
                <c:pt idx="461">
                  <c:v>858.88166749354571</c:v>
                </c:pt>
                <c:pt idx="462">
                  <c:v>857.09212187468552</c:v>
                </c:pt>
                <c:pt idx="463">
                  <c:v>854.95558048678038</c:v>
                </c:pt>
                <c:pt idx="464">
                  <c:v>854.43422255282758</c:v>
                </c:pt>
                <c:pt idx="465">
                  <c:v>851.67464568484036</c:v>
                </c:pt>
                <c:pt idx="466">
                  <c:v>850.942794541274</c:v>
                </c:pt>
                <c:pt idx="467">
                  <c:v>848.52640097813787</c:v>
                </c:pt>
                <c:pt idx="468">
                  <c:v>846.72468038672196</c:v>
                </c:pt>
                <c:pt idx="469">
                  <c:v>845.94417065892571</c:v>
                </c:pt>
                <c:pt idx="470">
                  <c:v>843.28701810804466</c:v>
                </c:pt>
                <c:pt idx="471">
                  <c:v>841.2484323534037</c:v>
                </c:pt>
                <c:pt idx="472">
                  <c:v>837.87349815760695</c:v>
                </c:pt>
                <c:pt idx="473">
                  <c:v>837.2519543680578</c:v>
                </c:pt>
                <c:pt idx="474">
                  <c:v>835.37530566957287</c:v>
                </c:pt>
                <c:pt idx="475">
                  <c:v>833.12581203091725</c:v>
                </c:pt>
                <c:pt idx="476">
                  <c:v>829.8106515551367</c:v>
                </c:pt>
                <c:pt idx="477">
                  <c:v>829.30748181760816</c:v>
                </c:pt>
                <c:pt idx="478">
                  <c:v>825.66725295658114</c:v>
                </c:pt>
                <c:pt idx="479">
                  <c:v>824.71983107417168</c:v>
                </c:pt>
                <c:pt idx="480">
                  <c:v>822.91219914772876</c:v>
                </c:pt>
                <c:pt idx="481">
                  <c:v>820.81633983013035</c:v>
                </c:pt>
                <c:pt idx="482">
                  <c:v>818.03835197953345</c:v>
                </c:pt>
                <c:pt idx="483">
                  <c:v>817.09706068791991</c:v>
                </c:pt>
                <c:pt idx="484">
                  <c:v>814.43811143807739</c:v>
                </c:pt>
                <c:pt idx="485">
                  <c:v>812.77864003172681</c:v>
                </c:pt>
                <c:pt idx="486">
                  <c:v>809.28658246956672</c:v>
                </c:pt>
                <c:pt idx="487">
                  <c:v>807.31915065994622</c:v>
                </c:pt>
                <c:pt idx="488">
                  <c:v>806.86123539835148</c:v>
                </c:pt>
                <c:pt idx="489">
                  <c:v>803.12689291168385</c:v>
                </c:pt>
                <c:pt idx="490">
                  <c:v>801.44434545899276</c:v>
                </c:pt>
                <c:pt idx="491">
                  <c:v>798.57875626931252</c:v>
                </c:pt>
                <c:pt idx="492">
                  <c:v>798.10713677514741</c:v>
                </c:pt>
                <c:pt idx="493">
                  <c:v>795.22526460451706</c:v>
                </c:pt>
                <c:pt idx="494">
                  <c:v>791.79148893896081</c:v>
                </c:pt>
                <c:pt idx="495">
                  <c:v>789.24736032213684</c:v>
                </c:pt>
                <c:pt idx="496">
                  <c:v>787.04780874771245</c:v>
                </c:pt>
                <c:pt idx="497">
                  <c:v>782.77102248690767</c:v>
                </c:pt>
                <c:pt idx="498">
                  <c:v>780.54778209868516</c:v>
                </c:pt>
                <c:pt idx="499">
                  <c:v>779.3247513282397</c:v>
                </c:pt>
                <c:pt idx="500">
                  <c:v>777.07805975260089</c:v>
                </c:pt>
                <c:pt idx="501">
                  <c:v>773.96443680262882</c:v>
                </c:pt>
                <c:pt idx="502">
                  <c:v>771.12887732277045</c:v>
                </c:pt>
                <c:pt idx="503">
                  <c:v>766.61362196002472</c:v>
                </c:pt>
                <c:pt idx="504">
                  <c:v>765.90935947149364</c:v>
                </c:pt>
                <c:pt idx="505">
                  <c:v>763.00955220048922</c:v>
                </c:pt>
                <c:pt idx="506">
                  <c:v>760.3547186954645</c:v>
                </c:pt>
                <c:pt idx="507">
                  <c:v>755.88466365219449</c:v>
                </c:pt>
                <c:pt idx="508">
                  <c:v>756.14422996185897</c:v>
                </c:pt>
                <c:pt idx="509">
                  <c:v>750.76031387014791</c:v>
                </c:pt>
                <c:pt idx="510">
                  <c:v>751.4493700490483</c:v>
                </c:pt>
                <c:pt idx="511">
                  <c:v>744.77608037176628</c:v>
                </c:pt>
                <c:pt idx="512">
                  <c:v>742.25564940624895</c:v>
                </c:pt>
                <c:pt idx="513">
                  <c:v>741.57973678701546</c:v>
                </c:pt>
                <c:pt idx="514">
                  <c:v>735.33783107785143</c:v>
                </c:pt>
                <c:pt idx="515">
                  <c:v>735.36673402619806</c:v>
                </c:pt>
                <c:pt idx="516">
                  <c:v>732.60174358658924</c:v>
                </c:pt>
                <c:pt idx="517">
                  <c:v>729.77953371252897</c:v>
                </c:pt>
                <c:pt idx="518">
                  <c:v>727.43266150490899</c:v>
                </c:pt>
                <c:pt idx="519">
                  <c:v>722.01100360212013</c:v>
                </c:pt>
                <c:pt idx="520">
                  <c:v>721.44091167230317</c:v>
                </c:pt>
                <c:pt idx="521">
                  <c:v>717.28372462475306</c:v>
                </c:pt>
                <c:pt idx="522">
                  <c:v>713.90974075392603</c:v>
                </c:pt>
                <c:pt idx="523">
                  <c:v>709.8656857671549</c:v>
                </c:pt>
                <c:pt idx="524">
                  <c:v>707.77877727156101</c:v>
                </c:pt>
                <c:pt idx="525">
                  <c:v>706.35907147687647</c:v>
                </c:pt>
                <c:pt idx="526">
                  <c:v>702.5198420320088</c:v>
                </c:pt>
                <c:pt idx="527">
                  <c:v>698.9376014265946</c:v>
                </c:pt>
                <c:pt idx="528">
                  <c:v>693.2122057289389</c:v>
                </c:pt>
                <c:pt idx="529">
                  <c:v>689.82446165946067</c:v>
                </c:pt>
                <c:pt idx="530">
                  <c:v>686.43884179630652</c:v>
                </c:pt>
                <c:pt idx="531">
                  <c:v>681.85799705848365</c:v>
                </c:pt>
                <c:pt idx="532">
                  <c:v>680.90083916181027</c:v>
                </c:pt>
                <c:pt idx="533">
                  <c:v>677.39724894458834</c:v>
                </c:pt>
                <c:pt idx="534">
                  <c:v>673.31083902401519</c:v>
                </c:pt>
                <c:pt idx="535">
                  <c:v>669.54117608128695</c:v>
                </c:pt>
                <c:pt idx="536">
                  <c:v>666.86055164791298</c:v>
                </c:pt>
                <c:pt idx="537">
                  <c:v>663.4159518177421</c:v>
                </c:pt>
                <c:pt idx="538">
                  <c:v>660.51957096852425</c:v>
                </c:pt>
                <c:pt idx="539">
                  <c:v>658.10961890801866</c:v>
                </c:pt>
                <c:pt idx="540">
                  <c:v>651.24577914941494</c:v>
                </c:pt>
                <c:pt idx="541">
                  <c:v>648.71666091232237</c:v>
                </c:pt>
                <c:pt idx="542">
                  <c:v>643.38623103307486</c:v>
                </c:pt>
                <c:pt idx="543">
                  <c:v>639.97445049629039</c:v>
                </c:pt>
                <c:pt idx="544">
                  <c:v>639.71401704826724</c:v>
                </c:pt>
                <c:pt idx="545">
                  <c:v>634.25853538830779</c:v>
                </c:pt>
                <c:pt idx="546">
                  <c:v>626.72828952457303</c:v>
                </c:pt>
                <c:pt idx="547">
                  <c:v>627.07975333167758</c:v>
                </c:pt>
                <c:pt idx="548">
                  <c:v>620.67888750956695</c:v>
                </c:pt>
                <c:pt idx="549">
                  <c:v>616.14963734647847</c:v>
                </c:pt>
                <c:pt idx="550">
                  <c:v>612.50081950537265</c:v>
                </c:pt>
                <c:pt idx="551">
                  <c:v>607.23248129571425</c:v>
                </c:pt>
                <c:pt idx="552">
                  <c:v>602.88854122968417</c:v>
                </c:pt>
                <c:pt idx="553">
                  <c:v>602.34069246635329</c:v>
                </c:pt>
                <c:pt idx="554">
                  <c:v>598.44753131050027</c:v>
                </c:pt>
                <c:pt idx="555">
                  <c:v>591.51947876373913</c:v>
                </c:pt>
                <c:pt idx="556">
                  <c:v>582.13581478782714</c:v>
                </c:pt>
                <c:pt idx="557">
                  <c:v>580.28856527811649</c:v>
                </c:pt>
                <c:pt idx="558">
                  <c:v>578.62288588456511</c:v>
                </c:pt>
                <c:pt idx="559">
                  <c:v>571.41967108194433</c:v>
                </c:pt>
                <c:pt idx="560">
                  <c:v>568.48905017892764</c:v>
                </c:pt>
                <c:pt idx="561">
                  <c:v>560.786664058474</c:v>
                </c:pt>
                <c:pt idx="562">
                  <c:v>557.04389301207402</c:v>
                </c:pt>
                <c:pt idx="563">
                  <c:v>549.69750943682004</c:v>
                </c:pt>
                <c:pt idx="564">
                  <c:v>544.63157529330044</c:v>
                </c:pt>
                <c:pt idx="565">
                  <c:v>541.63823829035061</c:v>
                </c:pt>
                <c:pt idx="566">
                  <c:v>535.85959222182316</c:v>
                </c:pt>
                <c:pt idx="567">
                  <c:v>529.06473194275497</c:v>
                </c:pt>
                <c:pt idx="568">
                  <c:v>526.41523763415489</c:v>
                </c:pt>
                <c:pt idx="569">
                  <c:v>518.19185338641637</c:v>
                </c:pt>
                <c:pt idx="570">
                  <c:v>516.77676515024416</c:v>
                </c:pt>
                <c:pt idx="571">
                  <c:v>512.84015230867885</c:v>
                </c:pt>
                <c:pt idx="572">
                  <c:v>505.62294556400406</c:v>
                </c:pt>
                <c:pt idx="573">
                  <c:v>502.20162255639411</c:v>
                </c:pt>
                <c:pt idx="574">
                  <c:v>494.35202271947372</c:v>
                </c:pt>
                <c:pt idx="575">
                  <c:v>486.167686900989</c:v>
                </c:pt>
                <c:pt idx="576">
                  <c:v>484.57782456676222</c:v>
                </c:pt>
                <c:pt idx="577">
                  <c:v>481.56509330540888</c:v>
                </c:pt>
                <c:pt idx="578">
                  <c:v>475.81139260063657</c:v>
                </c:pt>
                <c:pt idx="579">
                  <c:v>470.41597344897463</c:v>
                </c:pt>
                <c:pt idx="580">
                  <c:v>461.07616773408273</c:v>
                </c:pt>
                <c:pt idx="581">
                  <c:v>459.63588230859409</c:v>
                </c:pt>
                <c:pt idx="582">
                  <c:v>455.50334088932675</c:v>
                </c:pt>
                <c:pt idx="583">
                  <c:v>448.75811173555326</c:v>
                </c:pt>
                <c:pt idx="584">
                  <c:v>444.29807173342664</c:v>
                </c:pt>
                <c:pt idx="585">
                  <c:v>434.51394552722951</c:v>
                </c:pt>
                <c:pt idx="586">
                  <c:v>430.88252000570725</c:v>
                </c:pt>
                <c:pt idx="587">
                  <c:v>425.70542709478343</c:v>
                </c:pt>
                <c:pt idx="588">
                  <c:v>419.05477877742732</c:v>
                </c:pt>
                <c:pt idx="589">
                  <c:v>409.03039846628474</c:v>
                </c:pt>
                <c:pt idx="590">
                  <c:v>406.59305529489109</c:v>
                </c:pt>
                <c:pt idx="591">
                  <c:v>391.08890828311723</c:v>
                </c:pt>
                <c:pt idx="592">
                  <c:v>391.95049800442445</c:v>
                </c:pt>
                <c:pt idx="593">
                  <c:v>386.73802071695928</c:v>
                </c:pt>
                <c:pt idx="594">
                  <c:v>376.22681989546595</c:v>
                </c:pt>
                <c:pt idx="595">
                  <c:v>369.30673935490103</c:v>
                </c:pt>
                <c:pt idx="596">
                  <c:v>359.10682541680495</c:v>
                </c:pt>
                <c:pt idx="597">
                  <c:v>362.39475190613717</c:v>
                </c:pt>
                <c:pt idx="598">
                  <c:v>350.80912756017722</c:v>
                </c:pt>
                <c:pt idx="599">
                  <c:v>354.62377521542209</c:v>
                </c:pt>
                <c:pt idx="600">
                  <c:v>340.76684145193343</c:v>
                </c:pt>
                <c:pt idx="601">
                  <c:v>333.89230640632917</c:v>
                </c:pt>
                <c:pt idx="602">
                  <c:v>333.8302250819396</c:v>
                </c:pt>
                <c:pt idx="603">
                  <c:v>320.62702354932554</c:v>
                </c:pt>
                <c:pt idx="604">
                  <c:v>313.68813554250181</c:v>
                </c:pt>
                <c:pt idx="605">
                  <c:v>310.21698371848396</c:v>
                </c:pt>
                <c:pt idx="606">
                  <c:v>302.92194391123678</c:v>
                </c:pt>
                <c:pt idx="607">
                  <c:v>302.45243620850954</c:v>
                </c:pt>
                <c:pt idx="608">
                  <c:v>294.88756836778242</c:v>
                </c:pt>
                <c:pt idx="609">
                  <c:v>280.37257463089207</c:v>
                </c:pt>
                <c:pt idx="610">
                  <c:v>279.57836573478568</c:v>
                </c:pt>
                <c:pt idx="611">
                  <c:v>271.45959509600857</c:v>
                </c:pt>
                <c:pt idx="612">
                  <c:v>266.07308604632817</c:v>
                </c:pt>
                <c:pt idx="613">
                  <c:v>265.03651015626798</c:v>
                </c:pt>
                <c:pt idx="614">
                  <c:v>248.8942173701102</c:v>
                </c:pt>
                <c:pt idx="615">
                  <c:v>245.84371584404462</c:v>
                </c:pt>
                <c:pt idx="616">
                  <c:v>239.87466652647578</c:v>
                </c:pt>
                <c:pt idx="617">
                  <c:v>236.10198057670456</c:v>
                </c:pt>
                <c:pt idx="618">
                  <c:v>231.10600300514321</c:v>
                </c:pt>
                <c:pt idx="619">
                  <c:v>231.18438436350343</c:v>
                </c:pt>
                <c:pt idx="620">
                  <c:v>210.297566999433</c:v>
                </c:pt>
                <c:pt idx="621">
                  <c:v>211.54785348561836</c:v>
                </c:pt>
                <c:pt idx="622">
                  <c:v>208.86073271665521</c:v>
                </c:pt>
                <c:pt idx="623">
                  <c:v>204.99802608879367</c:v>
                </c:pt>
                <c:pt idx="624">
                  <c:v>193.92057351711398</c:v>
                </c:pt>
                <c:pt idx="625">
                  <c:v>190.89687456593489</c:v>
                </c:pt>
                <c:pt idx="626">
                  <c:v>189.46459157640473</c:v>
                </c:pt>
                <c:pt idx="627">
                  <c:v>185.89631388726553</c:v>
                </c:pt>
                <c:pt idx="628">
                  <c:v>176.15659428175033</c:v>
                </c:pt>
                <c:pt idx="629">
                  <c:v>162.93414537737863</c:v>
                </c:pt>
                <c:pt idx="630">
                  <c:v>165.39043455699289</c:v>
                </c:pt>
                <c:pt idx="631">
                  <c:v>167.94698436398417</c:v>
                </c:pt>
                <c:pt idx="632">
                  <c:v>150.44084405963994</c:v>
                </c:pt>
                <c:pt idx="633">
                  <c:v>146.02104576288423</c:v>
                </c:pt>
                <c:pt idx="634">
                  <c:v>144.9910049863644</c:v>
                </c:pt>
                <c:pt idx="635">
                  <c:v>127.94484276936613</c:v>
                </c:pt>
                <c:pt idx="636">
                  <c:v>135.32312358058113</c:v>
                </c:pt>
                <c:pt idx="637">
                  <c:v>138.51182450815645</c:v>
                </c:pt>
                <c:pt idx="638">
                  <c:v>130.45710803331349</c:v>
                </c:pt>
                <c:pt idx="639">
                  <c:v>118.86330940089029</c:v>
                </c:pt>
                <c:pt idx="640">
                  <c:v>123.00865017510871</c:v>
                </c:pt>
                <c:pt idx="641">
                  <c:v>129.25195085611335</c:v>
                </c:pt>
                <c:pt idx="642">
                  <c:v>123.05869515598575</c:v>
                </c:pt>
                <c:pt idx="643">
                  <c:v>110.2446994397702</c:v>
                </c:pt>
                <c:pt idx="644">
                  <c:v>107.81091905010013</c:v>
                </c:pt>
                <c:pt idx="645">
                  <c:v>99.495321897422542</c:v>
                </c:pt>
                <c:pt idx="646">
                  <c:v>96.961656487713711</c:v>
                </c:pt>
                <c:pt idx="647">
                  <c:v>93.276152361458188</c:v>
                </c:pt>
                <c:pt idx="648">
                  <c:v>80.695956034423205</c:v>
                </c:pt>
                <c:pt idx="649">
                  <c:v>77.0853594565489</c:v>
                </c:pt>
                <c:pt idx="650">
                  <c:v>82.916142210821718</c:v>
                </c:pt>
                <c:pt idx="651">
                  <c:v>81.83287685251608</c:v>
                </c:pt>
                <c:pt idx="652">
                  <c:v>79.371960104095521</c:v>
                </c:pt>
                <c:pt idx="653">
                  <c:v>73.450629078455648</c:v>
                </c:pt>
                <c:pt idx="654">
                  <c:v>84.441456741107899</c:v>
                </c:pt>
                <c:pt idx="655">
                  <c:v>74.709654386568758</c:v>
                </c:pt>
                <c:pt idx="656">
                  <c:v>70.17014012267947</c:v>
                </c:pt>
                <c:pt idx="657">
                  <c:v>57.589593380315563</c:v>
                </c:pt>
                <c:pt idx="658">
                  <c:v>65.074244297264556</c:v>
                </c:pt>
                <c:pt idx="659">
                  <c:v>50.955723160491921</c:v>
                </c:pt>
                <c:pt idx="660">
                  <c:v>53.296429942213848</c:v>
                </c:pt>
                <c:pt idx="661">
                  <c:v>46.074376633585189</c:v>
                </c:pt>
                <c:pt idx="662">
                  <c:v>49.976560892145763</c:v>
                </c:pt>
                <c:pt idx="663">
                  <c:v>61.002001532649082</c:v>
                </c:pt>
                <c:pt idx="664">
                  <c:v>53.518570168075058</c:v>
                </c:pt>
                <c:pt idx="665">
                  <c:v>45.846362781404736</c:v>
                </c:pt>
                <c:pt idx="666">
                  <c:v>42.112808716616122</c:v>
                </c:pt>
                <c:pt idx="667">
                  <c:v>30.734436476092988</c:v>
                </c:pt>
                <c:pt idx="668">
                  <c:v>35.779675516302731</c:v>
                </c:pt>
                <c:pt idx="669">
                  <c:v>21.334078056690498</c:v>
                </c:pt>
                <c:pt idx="670">
                  <c:v>34.255205529960584</c:v>
                </c:pt>
                <c:pt idx="671">
                  <c:v>29.255765141393912</c:v>
                </c:pt>
                <c:pt idx="672">
                  <c:v>25.730660304671126</c:v>
                </c:pt>
                <c:pt idx="673">
                  <c:v>27.451208128730265</c:v>
                </c:pt>
                <c:pt idx="674">
                  <c:v>18.88389812163512</c:v>
                </c:pt>
                <c:pt idx="675">
                  <c:v>23.332355415535531</c:v>
                </c:pt>
                <c:pt idx="676">
                  <c:v>19.534475016371253</c:v>
                </c:pt>
                <c:pt idx="677">
                  <c:v>16.335007538581937</c:v>
                </c:pt>
                <c:pt idx="678">
                  <c:v>19.446765893232811</c:v>
                </c:pt>
                <c:pt idx="679">
                  <c:v>16.128172504135978</c:v>
                </c:pt>
                <c:pt idx="680">
                  <c:v>10.515324009902313</c:v>
                </c:pt>
                <c:pt idx="681">
                  <c:v>13.17877221426771</c:v>
                </c:pt>
                <c:pt idx="682">
                  <c:v>9.7652573567699843</c:v>
                </c:pt>
                <c:pt idx="683">
                  <c:v>19.800544618737682</c:v>
                </c:pt>
                <c:pt idx="684">
                  <c:v>7.9290217157322589</c:v>
                </c:pt>
                <c:pt idx="685">
                  <c:v>7.6882768120804021</c:v>
                </c:pt>
                <c:pt idx="686">
                  <c:v>0.65344389460468943</c:v>
                </c:pt>
                <c:pt idx="687">
                  <c:v>-10.062278825304091</c:v>
                </c:pt>
                <c:pt idx="688">
                  <c:v>10.39550173219237</c:v>
                </c:pt>
                <c:pt idx="689">
                  <c:v>14.818517805395265</c:v>
                </c:pt>
                <c:pt idx="690">
                  <c:v>9.5560486457267331</c:v>
                </c:pt>
                <c:pt idx="691">
                  <c:v>-5.1120536534552112</c:v>
                </c:pt>
                <c:pt idx="692">
                  <c:v>2.6623238138610836</c:v>
                </c:pt>
                <c:pt idx="693">
                  <c:v>3.5149324354927445</c:v>
                </c:pt>
                <c:pt idx="694">
                  <c:v>13.417237811548448</c:v>
                </c:pt>
                <c:pt idx="695">
                  <c:v>13.478366927473621</c:v>
                </c:pt>
                <c:pt idx="696">
                  <c:v>12.732147907783954</c:v>
                </c:pt>
                <c:pt idx="697">
                  <c:v>8.3516260927733192</c:v>
                </c:pt>
                <c:pt idx="698">
                  <c:v>4.2731372233272005</c:v>
                </c:pt>
                <c:pt idx="699">
                  <c:v>-3.973917051293518</c:v>
                </c:pt>
                <c:pt idx="700">
                  <c:v>-1.3655296875043264</c:v>
                </c:pt>
                <c:pt idx="701">
                  <c:v>-3.3883728090110758</c:v>
                </c:pt>
                <c:pt idx="702">
                  <c:v>4.9404073231976566</c:v>
                </c:pt>
                <c:pt idx="703">
                  <c:v>-3.1429965902913994</c:v>
                </c:pt>
                <c:pt idx="704">
                  <c:v>10.066630754794232</c:v>
                </c:pt>
                <c:pt idx="705">
                  <c:v>7.1946017677468541E-2</c:v>
                </c:pt>
                <c:pt idx="706">
                  <c:v>13.77475106986879</c:v>
                </c:pt>
                <c:pt idx="707">
                  <c:v>25.323659824846192</c:v>
                </c:pt>
                <c:pt idx="708">
                  <c:v>10.426227764974824</c:v>
                </c:pt>
                <c:pt idx="709">
                  <c:v>-0.35673326581589782</c:v>
                </c:pt>
                <c:pt idx="710">
                  <c:v>3.0887845822752684</c:v>
                </c:pt>
                <c:pt idx="711">
                  <c:v>-18.169751264511813</c:v>
                </c:pt>
                <c:pt idx="712">
                  <c:v>-6.8091787769738144</c:v>
                </c:pt>
                <c:pt idx="713">
                  <c:v>-11.649339716378677</c:v>
                </c:pt>
                <c:pt idx="714">
                  <c:v>-4.6199554189464047</c:v>
                </c:pt>
                <c:pt idx="715">
                  <c:v>10.576761682237315</c:v>
                </c:pt>
                <c:pt idx="716">
                  <c:v>0.77529723050859756</c:v>
                </c:pt>
                <c:pt idx="717">
                  <c:v>6.1488476836009767</c:v>
                </c:pt>
                <c:pt idx="718">
                  <c:v>0.559693195419304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C4-4E98-8D4B-EFF710A76A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16320"/>
        <c:axId val="633232064"/>
      </c:scatterChart>
      <c:valAx>
        <c:axId val="633216320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32064"/>
        <c:crosses val="autoZero"/>
        <c:crossBetween val="midCat"/>
      </c:valAx>
      <c:valAx>
        <c:axId val="633232064"/>
        <c:scaling>
          <c:orientation val="minMax"/>
          <c:max val="14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rite oxidation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6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2!$H$1</c:f>
              <c:strCache>
                <c:ptCount val="1"/>
                <c:pt idx="0">
                  <c:v>Strain-Z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D$2:$D$1345</c:f>
              <c:numCache>
                <c:formatCode>General</c:formatCode>
                <c:ptCount val="1344"/>
                <c:pt idx="0">
                  <c:v>194</c:v>
                </c:pt>
                <c:pt idx="1">
                  <c:v>193.77322387695199</c:v>
                </c:pt>
                <c:pt idx="2">
                  <c:v>193.47209167480401</c:v>
                </c:pt>
                <c:pt idx="3">
                  <c:v>193.19642639160199</c:v>
                </c:pt>
                <c:pt idx="4">
                  <c:v>192.88801574707</c:v>
                </c:pt>
                <c:pt idx="5">
                  <c:v>192.54682922363199</c:v>
                </c:pt>
                <c:pt idx="6">
                  <c:v>192.50312805175798</c:v>
                </c:pt>
                <c:pt idx="7">
                  <c:v>192.26544189453199</c:v>
                </c:pt>
                <c:pt idx="8">
                  <c:v>191.79682922363199</c:v>
                </c:pt>
                <c:pt idx="9">
                  <c:v>191.49205017089798</c:v>
                </c:pt>
                <c:pt idx="10">
                  <c:v>191.23043823242199</c:v>
                </c:pt>
                <c:pt idx="11">
                  <c:v>190.92982482910199</c:v>
                </c:pt>
                <c:pt idx="12">
                  <c:v>190.75247192382798</c:v>
                </c:pt>
                <c:pt idx="13">
                  <c:v>190.56575012207</c:v>
                </c:pt>
                <c:pt idx="14">
                  <c:v>190.26045227050798</c:v>
                </c:pt>
                <c:pt idx="15">
                  <c:v>190.04304504394599</c:v>
                </c:pt>
                <c:pt idx="16">
                  <c:v>189.69458007812401</c:v>
                </c:pt>
                <c:pt idx="17">
                  <c:v>189.42620849609401</c:v>
                </c:pt>
                <c:pt idx="18">
                  <c:v>189.15209960937401</c:v>
                </c:pt>
                <c:pt idx="19">
                  <c:v>188.98515319824199</c:v>
                </c:pt>
                <c:pt idx="20">
                  <c:v>188.45672607421798</c:v>
                </c:pt>
                <c:pt idx="21">
                  <c:v>188.44424438476599</c:v>
                </c:pt>
                <c:pt idx="22">
                  <c:v>187.92153930664</c:v>
                </c:pt>
                <c:pt idx="23">
                  <c:v>187.70570373535199</c:v>
                </c:pt>
                <c:pt idx="24">
                  <c:v>187.51222229003798</c:v>
                </c:pt>
                <c:pt idx="25">
                  <c:v>187.13253784179599</c:v>
                </c:pt>
                <c:pt idx="26">
                  <c:v>186.92605590820199</c:v>
                </c:pt>
                <c:pt idx="27">
                  <c:v>186.54170227050798</c:v>
                </c:pt>
                <c:pt idx="28">
                  <c:v>186.24005126953199</c:v>
                </c:pt>
                <c:pt idx="29">
                  <c:v>185.96334838867199</c:v>
                </c:pt>
                <c:pt idx="30">
                  <c:v>185.74751281738199</c:v>
                </c:pt>
                <c:pt idx="31">
                  <c:v>185.29762268066401</c:v>
                </c:pt>
                <c:pt idx="32">
                  <c:v>185.10206604003798</c:v>
                </c:pt>
                <c:pt idx="33">
                  <c:v>184.88986206054599</c:v>
                </c:pt>
                <c:pt idx="34">
                  <c:v>184.38119506836</c:v>
                </c:pt>
                <c:pt idx="35">
                  <c:v>184.25273132324199</c:v>
                </c:pt>
                <c:pt idx="36">
                  <c:v>183.97447204589798</c:v>
                </c:pt>
                <c:pt idx="37">
                  <c:v>183.83039855957</c:v>
                </c:pt>
                <c:pt idx="38">
                  <c:v>183.54747009277401</c:v>
                </c:pt>
                <c:pt idx="39">
                  <c:v>183.23020935058599</c:v>
                </c:pt>
                <c:pt idx="40">
                  <c:v>182.98835754394599</c:v>
                </c:pt>
                <c:pt idx="41">
                  <c:v>182.59828186035199</c:v>
                </c:pt>
                <c:pt idx="42">
                  <c:v>182.24565124511599</c:v>
                </c:pt>
                <c:pt idx="43">
                  <c:v>182.18428039550798</c:v>
                </c:pt>
                <c:pt idx="44">
                  <c:v>181.76559448242199</c:v>
                </c:pt>
                <c:pt idx="45">
                  <c:v>181.53363037109401</c:v>
                </c:pt>
                <c:pt idx="46">
                  <c:v>181.36199951171798</c:v>
                </c:pt>
                <c:pt idx="47">
                  <c:v>180.96463012695199</c:v>
                </c:pt>
                <c:pt idx="48">
                  <c:v>180.80599975586</c:v>
                </c:pt>
                <c:pt idx="49">
                  <c:v>180.44557189941401</c:v>
                </c:pt>
                <c:pt idx="50">
                  <c:v>180.14495849609401</c:v>
                </c:pt>
                <c:pt idx="51">
                  <c:v>179.84121704101599</c:v>
                </c:pt>
                <c:pt idx="52">
                  <c:v>179.58531188964798</c:v>
                </c:pt>
                <c:pt idx="53">
                  <c:v>179.20980834961</c:v>
                </c:pt>
                <c:pt idx="54">
                  <c:v>178.95599365234401</c:v>
                </c:pt>
                <c:pt idx="55">
                  <c:v>178.60960388183599</c:v>
                </c:pt>
                <c:pt idx="56">
                  <c:v>178.27777099609401</c:v>
                </c:pt>
                <c:pt idx="57">
                  <c:v>178.03384399414</c:v>
                </c:pt>
                <c:pt idx="58">
                  <c:v>178.11758422851599</c:v>
                </c:pt>
                <c:pt idx="59">
                  <c:v>177.61308288574199</c:v>
                </c:pt>
                <c:pt idx="60">
                  <c:v>177.35563659668</c:v>
                </c:pt>
                <c:pt idx="61">
                  <c:v>177.06593322753798</c:v>
                </c:pt>
                <c:pt idx="62">
                  <c:v>176.65869140625</c:v>
                </c:pt>
                <c:pt idx="63">
                  <c:v>176.23429870605401</c:v>
                </c:pt>
                <c:pt idx="64">
                  <c:v>176.02937316894599</c:v>
                </c:pt>
                <c:pt idx="65">
                  <c:v>175.68766784668</c:v>
                </c:pt>
                <c:pt idx="66">
                  <c:v>175.57376098632798</c:v>
                </c:pt>
                <c:pt idx="67">
                  <c:v>175.23620605468798</c:v>
                </c:pt>
                <c:pt idx="68">
                  <c:v>175.04168701171798</c:v>
                </c:pt>
                <c:pt idx="69">
                  <c:v>174.90335083007798</c:v>
                </c:pt>
                <c:pt idx="70">
                  <c:v>174.63392639160199</c:v>
                </c:pt>
                <c:pt idx="71">
                  <c:v>174.42381286621</c:v>
                </c:pt>
                <c:pt idx="72">
                  <c:v>173.94062805175798</c:v>
                </c:pt>
                <c:pt idx="73">
                  <c:v>173.63273620605401</c:v>
                </c:pt>
                <c:pt idx="74">
                  <c:v>173.32171630859401</c:v>
                </c:pt>
                <c:pt idx="75">
                  <c:v>173.00964355468798</c:v>
                </c:pt>
                <c:pt idx="76">
                  <c:v>172.52386474609401</c:v>
                </c:pt>
                <c:pt idx="77">
                  <c:v>172.38916015625</c:v>
                </c:pt>
                <c:pt idx="78">
                  <c:v>172.09790039062401</c:v>
                </c:pt>
                <c:pt idx="79">
                  <c:v>171.98452758789</c:v>
                </c:pt>
                <c:pt idx="80">
                  <c:v>171.62669372558599</c:v>
                </c:pt>
                <c:pt idx="81">
                  <c:v>171.38952636718798</c:v>
                </c:pt>
                <c:pt idx="82">
                  <c:v>171.09461975097599</c:v>
                </c:pt>
                <c:pt idx="83">
                  <c:v>171.00517272949199</c:v>
                </c:pt>
                <c:pt idx="84">
                  <c:v>170.61404418945199</c:v>
                </c:pt>
                <c:pt idx="85">
                  <c:v>170.22761535644599</c:v>
                </c:pt>
                <c:pt idx="86">
                  <c:v>169.94779968261599</c:v>
                </c:pt>
                <c:pt idx="87">
                  <c:v>169.65550231933599</c:v>
                </c:pt>
                <c:pt idx="88">
                  <c:v>169.32470703125</c:v>
                </c:pt>
                <c:pt idx="89">
                  <c:v>169.35592651367199</c:v>
                </c:pt>
                <c:pt idx="90">
                  <c:v>168.73855590820199</c:v>
                </c:pt>
                <c:pt idx="91">
                  <c:v>168.46498107910199</c:v>
                </c:pt>
                <c:pt idx="92">
                  <c:v>168.30583190918</c:v>
                </c:pt>
                <c:pt idx="93">
                  <c:v>167.8720703125</c:v>
                </c:pt>
                <c:pt idx="94">
                  <c:v>167.54803466796798</c:v>
                </c:pt>
                <c:pt idx="95">
                  <c:v>167.40084838867199</c:v>
                </c:pt>
                <c:pt idx="96">
                  <c:v>167.01545715332</c:v>
                </c:pt>
                <c:pt idx="97">
                  <c:v>166.76164245605401</c:v>
                </c:pt>
                <c:pt idx="98">
                  <c:v>166.59208679199199</c:v>
                </c:pt>
                <c:pt idx="99">
                  <c:v>166.36636352539</c:v>
                </c:pt>
                <c:pt idx="100">
                  <c:v>165.91282653808599</c:v>
                </c:pt>
                <c:pt idx="101">
                  <c:v>165.85250854492199</c:v>
                </c:pt>
                <c:pt idx="102">
                  <c:v>165.49674987793</c:v>
                </c:pt>
                <c:pt idx="103">
                  <c:v>165.10719299316401</c:v>
                </c:pt>
                <c:pt idx="104">
                  <c:v>164.95532226562401</c:v>
                </c:pt>
                <c:pt idx="105">
                  <c:v>164.58345031738199</c:v>
                </c:pt>
                <c:pt idx="106">
                  <c:v>164.26878356933599</c:v>
                </c:pt>
                <c:pt idx="107">
                  <c:v>163.89067077636599</c:v>
                </c:pt>
                <c:pt idx="108">
                  <c:v>163.62489318847599</c:v>
                </c:pt>
                <c:pt idx="109">
                  <c:v>163.35964965820199</c:v>
                </c:pt>
                <c:pt idx="110">
                  <c:v>162.98829650878798</c:v>
                </c:pt>
                <c:pt idx="111">
                  <c:v>162.80364990234401</c:v>
                </c:pt>
                <c:pt idx="112">
                  <c:v>162.55348205566401</c:v>
                </c:pt>
                <c:pt idx="113">
                  <c:v>162.15872192382798</c:v>
                </c:pt>
                <c:pt idx="114">
                  <c:v>161.93923950195199</c:v>
                </c:pt>
                <c:pt idx="115">
                  <c:v>161.47686767578199</c:v>
                </c:pt>
                <c:pt idx="116">
                  <c:v>161.48466491699199</c:v>
                </c:pt>
                <c:pt idx="117">
                  <c:v>161.24386596679599</c:v>
                </c:pt>
                <c:pt idx="118">
                  <c:v>160.81425476074199</c:v>
                </c:pt>
                <c:pt idx="119">
                  <c:v>160.51416015625</c:v>
                </c:pt>
                <c:pt idx="120">
                  <c:v>160.34564208984401</c:v>
                </c:pt>
                <c:pt idx="121">
                  <c:v>159.82034301757798</c:v>
                </c:pt>
                <c:pt idx="122">
                  <c:v>159.62217712402401</c:v>
                </c:pt>
                <c:pt idx="123">
                  <c:v>159.47343444824199</c:v>
                </c:pt>
                <c:pt idx="124">
                  <c:v>159.20558166503798</c:v>
                </c:pt>
                <c:pt idx="125">
                  <c:v>158.89559936523401</c:v>
                </c:pt>
                <c:pt idx="126">
                  <c:v>158.60224914550798</c:v>
                </c:pt>
                <c:pt idx="127">
                  <c:v>158.40200805664</c:v>
                </c:pt>
                <c:pt idx="128">
                  <c:v>158.03013610839798</c:v>
                </c:pt>
                <c:pt idx="129">
                  <c:v>157.83457946777401</c:v>
                </c:pt>
                <c:pt idx="130">
                  <c:v>157.40444946289</c:v>
                </c:pt>
                <c:pt idx="131">
                  <c:v>157.31500244140599</c:v>
                </c:pt>
                <c:pt idx="132">
                  <c:v>157.01750183105401</c:v>
                </c:pt>
                <c:pt idx="133">
                  <c:v>156.76420593261599</c:v>
                </c:pt>
                <c:pt idx="134">
                  <c:v>156.60194396972599</c:v>
                </c:pt>
                <c:pt idx="135">
                  <c:v>156.12240600586</c:v>
                </c:pt>
                <c:pt idx="136">
                  <c:v>156.11148071289</c:v>
                </c:pt>
                <c:pt idx="137">
                  <c:v>155.79733276367199</c:v>
                </c:pt>
                <c:pt idx="138">
                  <c:v>155.37709045410199</c:v>
                </c:pt>
                <c:pt idx="139">
                  <c:v>154.94801330566401</c:v>
                </c:pt>
                <c:pt idx="140">
                  <c:v>154.80601501464798</c:v>
                </c:pt>
                <c:pt idx="141">
                  <c:v>154.23286437988199</c:v>
                </c:pt>
                <c:pt idx="142">
                  <c:v>154.00245666503798</c:v>
                </c:pt>
                <c:pt idx="143">
                  <c:v>153.93849182128798</c:v>
                </c:pt>
                <c:pt idx="144">
                  <c:v>153.63890075683599</c:v>
                </c:pt>
                <c:pt idx="145">
                  <c:v>153.37365722656199</c:v>
                </c:pt>
                <c:pt idx="146">
                  <c:v>153.21917724609401</c:v>
                </c:pt>
                <c:pt idx="147">
                  <c:v>152.82962036132798</c:v>
                </c:pt>
                <c:pt idx="148">
                  <c:v>152.59506225586</c:v>
                </c:pt>
                <c:pt idx="149">
                  <c:v>152.39845275878798</c:v>
                </c:pt>
                <c:pt idx="150">
                  <c:v>152.00682067871</c:v>
                </c:pt>
                <c:pt idx="151">
                  <c:v>151.92152404785199</c:v>
                </c:pt>
                <c:pt idx="152">
                  <c:v>151.41702270507798</c:v>
                </c:pt>
                <c:pt idx="153">
                  <c:v>151.34109497070199</c:v>
                </c:pt>
                <c:pt idx="154">
                  <c:v>151.02902221679599</c:v>
                </c:pt>
                <c:pt idx="155">
                  <c:v>150.650390625</c:v>
                </c:pt>
                <c:pt idx="156">
                  <c:v>150.53857421875</c:v>
                </c:pt>
                <c:pt idx="157">
                  <c:v>150.19998168945199</c:v>
                </c:pt>
                <c:pt idx="158">
                  <c:v>150.07463073730401</c:v>
                </c:pt>
                <c:pt idx="159">
                  <c:v>149.65335083007798</c:v>
                </c:pt>
                <c:pt idx="160">
                  <c:v>149.55192565918</c:v>
                </c:pt>
                <c:pt idx="161">
                  <c:v>149.37197875976599</c:v>
                </c:pt>
                <c:pt idx="162">
                  <c:v>149.03858947753798</c:v>
                </c:pt>
                <c:pt idx="163">
                  <c:v>148.86019897461</c:v>
                </c:pt>
                <c:pt idx="164">
                  <c:v>148.34425354003798</c:v>
                </c:pt>
                <c:pt idx="165">
                  <c:v>147.92868041992199</c:v>
                </c:pt>
                <c:pt idx="166">
                  <c:v>147.74249267578199</c:v>
                </c:pt>
                <c:pt idx="167">
                  <c:v>147.51260375976599</c:v>
                </c:pt>
                <c:pt idx="168">
                  <c:v>147.24058532714798</c:v>
                </c:pt>
                <c:pt idx="169">
                  <c:v>147.01123046875</c:v>
                </c:pt>
                <c:pt idx="170">
                  <c:v>146.75376892089798</c:v>
                </c:pt>
                <c:pt idx="171">
                  <c:v>146.54885864257798</c:v>
                </c:pt>
                <c:pt idx="172">
                  <c:v>146.11456298828099</c:v>
                </c:pt>
                <c:pt idx="173">
                  <c:v>145.9085998535154</c:v>
                </c:pt>
                <c:pt idx="174">
                  <c:v>145.6573944091794</c:v>
                </c:pt>
                <c:pt idx="175">
                  <c:v>145.30268859863259</c:v>
                </c:pt>
                <c:pt idx="176">
                  <c:v>145.1279296874998</c:v>
                </c:pt>
                <c:pt idx="177">
                  <c:v>144.7368164062498</c:v>
                </c:pt>
                <c:pt idx="178">
                  <c:v>144.4814453124998</c:v>
                </c:pt>
                <c:pt idx="179">
                  <c:v>144.08876037597639</c:v>
                </c:pt>
                <c:pt idx="180">
                  <c:v>143.82246398925759</c:v>
                </c:pt>
                <c:pt idx="181">
                  <c:v>143.57698059082</c:v>
                </c:pt>
                <c:pt idx="182">
                  <c:v>143.1364593505856</c:v>
                </c:pt>
                <c:pt idx="183">
                  <c:v>142.84727478027318</c:v>
                </c:pt>
                <c:pt idx="184">
                  <c:v>142.7177734374998</c:v>
                </c:pt>
                <c:pt idx="185">
                  <c:v>142.5690155029294</c:v>
                </c:pt>
                <c:pt idx="186">
                  <c:v>142.27932739257778</c:v>
                </c:pt>
                <c:pt idx="187">
                  <c:v>142.12380981445278</c:v>
                </c:pt>
                <c:pt idx="188">
                  <c:v>141.90068054199199</c:v>
                </c:pt>
                <c:pt idx="189">
                  <c:v>141.3368988037106</c:v>
                </c:pt>
                <c:pt idx="190">
                  <c:v>141.3727874755856</c:v>
                </c:pt>
                <c:pt idx="191">
                  <c:v>140.8261566162106</c:v>
                </c:pt>
                <c:pt idx="192">
                  <c:v>140.73252868652318</c:v>
                </c:pt>
                <c:pt idx="193">
                  <c:v>140.33621215820278</c:v>
                </c:pt>
                <c:pt idx="194">
                  <c:v>139.9086914062498</c:v>
                </c:pt>
                <c:pt idx="195">
                  <c:v>139.8103942871092</c:v>
                </c:pt>
                <c:pt idx="196">
                  <c:v>139.26167297363259</c:v>
                </c:pt>
                <c:pt idx="197">
                  <c:v>139.14048767089818</c:v>
                </c:pt>
                <c:pt idx="198">
                  <c:v>139.0016326904294</c:v>
                </c:pt>
                <c:pt idx="199">
                  <c:v>138.6557617187498</c:v>
                </c:pt>
                <c:pt idx="200">
                  <c:v>138.51429748535139</c:v>
                </c:pt>
                <c:pt idx="201">
                  <c:v>138.0082244873044</c:v>
                </c:pt>
                <c:pt idx="202">
                  <c:v>137.78614807128881</c:v>
                </c:pt>
                <c:pt idx="203">
                  <c:v>137.68836975097639</c:v>
                </c:pt>
                <c:pt idx="204">
                  <c:v>137.18125915527318</c:v>
                </c:pt>
                <c:pt idx="205">
                  <c:v>137.0013122558592</c:v>
                </c:pt>
                <c:pt idx="206">
                  <c:v>136.7246093749998</c:v>
                </c:pt>
                <c:pt idx="207">
                  <c:v>136.6752014160154</c:v>
                </c:pt>
                <c:pt idx="208">
                  <c:v>136.143142700195</c:v>
                </c:pt>
                <c:pt idx="209">
                  <c:v>135.82379150390599</c:v>
                </c:pt>
                <c:pt idx="210">
                  <c:v>135.67140197753881</c:v>
                </c:pt>
                <c:pt idx="211">
                  <c:v>135.40043640136699</c:v>
                </c:pt>
                <c:pt idx="212">
                  <c:v>135.1242523193356</c:v>
                </c:pt>
                <c:pt idx="213">
                  <c:v>134.72169494628881</c:v>
                </c:pt>
                <c:pt idx="214">
                  <c:v>134.62754821777318</c:v>
                </c:pt>
                <c:pt idx="215">
                  <c:v>134.36802673339818</c:v>
                </c:pt>
                <c:pt idx="216">
                  <c:v>134.11056518554659</c:v>
                </c:pt>
                <c:pt idx="217">
                  <c:v>133.6466369628904</c:v>
                </c:pt>
                <c:pt idx="218">
                  <c:v>133.69761657714818</c:v>
                </c:pt>
                <c:pt idx="219">
                  <c:v>133.26435852050759</c:v>
                </c:pt>
                <c:pt idx="220">
                  <c:v>132.77339172363259</c:v>
                </c:pt>
                <c:pt idx="221">
                  <c:v>132.7078552246092</c:v>
                </c:pt>
                <c:pt idx="222">
                  <c:v>132.20698547363259</c:v>
                </c:pt>
                <c:pt idx="223">
                  <c:v>132.14042663574199</c:v>
                </c:pt>
                <c:pt idx="224">
                  <c:v>131.77687072753881</c:v>
                </c:pt>
                <c:pt idx="225">
                  <c:v>131.6234436035154</c:v>
                </c:pt>
                <c:pt idx="226">
                  <c:v>131.15325927734361</c:v>
                </c:pt>
                <c:pt idx="227">
                  <c:v>130.99359130859361</c:v>
                </c:pt>
                <c:pt idx="228">
                  <c:v>130.67216491699199</c:v>
                </c:pt>
                <c:pt idx="229">
                  <c:v>130.38299560546861</c:v>
                </c:pt>
                <c:pt idx="230">
                  <c:v>130.02568054199199</c:v>
                </c:pt>
                <c:pt idx="231">
                  <c:v>129.77134704589818</c:v>
                </c:pt>
                <c:pt idx="232">
                  <c:v>129.44940185546861</c:v>
                </c:pt>
                <c:pt idx="233">
                  <c:v>129.1311035156248</c:v>
                </c:pt>
                <c:pt idx="234">
                  <c:v>128.8986053466794</c:v>
                </c:pt>
                <c:pt idx="235">
                  <c:v>128.713455200195</c:v>
                </c:pt>
                <c:pt idx="236">
                  <c:v>128.61567687988259</c:v>
                </c:pt>
                <c:pt idx="237">
                  <c:v>128.12730407714818</c:v>
                </c:pt>
                <c:pt idx="238">
                  <c:v>127.96815490722639</c:v>
                </c:pt>
                <c:pt idx="239">
                  <c:v>127.76843261718719</c:v>
                </c:pt>
                <c:pt idx="240">
                  <c:v>127.41476440429659</c:v>
                </c:pt>
                <c:pt idx="241">
                  <c:v>127.0538024902342</c:v>
                </c:pt>
                <c:pt idx="242">
                  <c:v>127.03404235839818</c:v>
                </c:pt>
                <c:pt idx="243">
                  <c:v>126.54981994628881</c:v>
                </c:pt>
                <c:pt idx="244">
                  <c:v>126.36415100097639</c:v>
                </c:pt>
                <c:pt idx="245">
                  <c:v>126.15870666503881</c:v>
                </c:pt>
                <c:pt idx="246">
                  <c:v>125.96470642089818</c:v>
                </c:pt>
                <c:pt idx="247">
                  <c:v>125.62403869628881</c:v>
                </c:pt>
                <c:pt idx="248">
                  <c:v>125.27453613281219</c:v>
                </c:pt>
                <c:pt idx="249">
                  <c:v>125.1408691406248</c:v>
                </c:pt>
                <c:pt idx="250">
                  <c:v>124.91514587402318</c:v>
                </c:pt>
                <c:pt idx="251">
                  <c:v>124.43144226074199</c:v>
                </c:pt>
                <c:pt idx="252">
                  <c:v>124.34355163574199</c:v>
                </c:pt>
                <c:pt idx="253">
                  <c:v>124.08036804199199</c:v>
                </c:pt>
                <c:pt idx="254">
                  <c:v>123.9836273193356</c:v>
                </c:pt>
                <c:pt idx="255">
                  <c:v>123.81044006347639</c:v>
                </c:pt>
                <c:pt idx="256">
                  <c:v>123.422439575195</c:v>
                </c:pt>
                <c:pt idx="257">
                  <c:v>123.14886474609361</c:v>
                </c:pt>
                <c:pt idx="258">
                  <c:v>122.6656951904294</c:v>
                </c:pt>
                <c:pt idx="259">
                  <c:v>122.3692321777342</c:v>
                </c:pt>
                <c:pt idx="260">
                  <c:v>122.18927001953099</c:v>
                </c:pt>
                <c:pt idx="261">
                  <c:v>121.83821105957</c:v>
                </c:pt>
                <c:pt idx="262">
                  <c:v>121.7529144287106</c:v>
                </c:pt>
                <c:pt idx="263">
                  <c:v>121.56098937988259</c:v>
                </c:pt>
                <c:pt idx="264">
                  <c:v>121.21876525878881</c:v>
                </c:pt>
                <c:pt idx="265">
                  <c:v>120.85885620117159</c:v>
                </c:pt>
                <c:pt idx="266">
                  <c:v>120.74963378906219</c:v>
                </c:pt>
                <c:pt idx="267">
                  <c:v>120.36787414550759</c:v>
                </c:pt>
                <c:pt idx="268">
                  <c:v>120.10365295410139</c:v>
                </c:pt>
                <c:pt idx="269">
                  <c:v>119.78431701660139</c:v>
                </c:pt>
                <c:pt idx="270">
                  <c:v>119.49098205566381</c:v>
                </c:pt>
                <c:pt idx="271">
                  <c:v>119.15187072753881</c:v>
                </c:pt>
                <c:pt idx="272">
                  <c:v>119.08946228027318</c:v>
                </c:pt>
                <c:pt idx="273">
                  <c:v>118.93446350097639</c:v>
                </c:pt>
                <c:pt idx="274">
                  <c:v>118.72798156738259</c:v>
                </c:pt>
                <c:pt idx="275">
                  <c:v>118.41696166992159</c:v>
                </c:pt>
                <c:pt idx="276">
                  <c:v>118.1366271972654</c:v>
                </c:pt>
                <c:pt idx="277">
                  <c:v>117.9322204589842</c:v>
                </c:pt>
                <c:pt idx="278">
                  <c:v>117.7257385253904</c:v>
                </c:pt>
                <c:pt idx="279">
                  <c:v>117.23320007324199</c:v>
                </c:pt>
                <c:pt idx="280">
                  <c:v>116.83273315429659</c:v>
                </c:pt>
                <c:pt idx="281">
                  <c:v>116.58360290527318</c:v>
                </c:pt>
                <c:pt idx="282">
                  <c:v>116.43225097656219</c:v>
                </c:pt>
                <c:pt idx="283">
                  <c:v>116.15191650390599</c:v>
                </c:pt>
                <c:pt idx="284">
                  <c:v>116.0192871093748</c:v>
                </c:pt>
                <c:pt idx="285">
                  <c:v>115.4965820312498</c:v>
                </c:pt>
                <c:pt idx="286">
                  <c:v>115.2547302246092</c:v>
                </c:pt>
                <c:pt idx="287">
                  <c:v>115.09661865234361</c:v>
                </c:pt>
                <c:pt idx="288">
                  <c:v>114.83448791503881</c:v>
                </c:pt>
                <c:pt idx="289">
                  <c:v>114.69874572753881</c:v>
                </c:pt>
                <c:pt idx="290">
                  <c:v>114.22076416015599</c:v>
                </c:pt>
                <c:pt idx="291">
                  <c:v>114.0746154785154</c:v>
                </c:pt>
                <c:pt idx="292">
                  <c:v>113.7713928222654</c:v>
                </c:pt>
                <c:pt idx="293">
                  <c:v>113.66320800781219</c:v>
                </c:pt>
                <c:pt idx="294">
                  <c:v>113.35218811035139</c:v>
                </c:pt>
                <c:pt idx="295">
                  <c:v>113.20812988281219</c:v>
                </c:pt>
                <c:pt idx="296">
                  <c:v>112.6063690185544</c:v>
                </c:pt>
                <c:pt idx="297">
                  <c:v>112.43940734863259</c:v>
                </c:pt>
                <c:pt idx="298">
                  <c:v>112.24385070800759</c:v>
                </c:pt>
                <c:pt idx="299">
                  <c:v>111.99264526367159</c:v>
                </c:pt>
                <c:pt idx="300">
                  <c:v>111.8256835937498</c:v>
                </c:pt>
                <c:pt idx="301">
                  <c:v>111.40492248535139</c:v>
                </c:pt>
                <c:pt idx="302">
                  <c:v>111.1911621093748</c:v>
                </c:pt>
                <c:pt idx="303">
                  <c:v>110.75843811035139</c:v>
                </c:pt>
                <c:pt idx="304">
                  <c:v>110.5753631591794</c:v>
                </c:pt>
                <c:pt idx="305">
                  <c:v>110.4406585693356</c:v>
                </c:pt>
                <c:pt idx="306">
                  <c:v>110.06773376464818</c:v>
                </c:pt>
                <c:pt idx="307">
                  <c:v>109.9606018066404</c:v>
                </c:pt>
                <c:pt idx="308">
                  <c:v>109.6563415527342</c:v>
                </c:pt>
                <c:pt idx="309">
                  <c:v>109.4659729003904</c:v>
                </c:pt>
                <c:pt idx="310">
                  <c:v>109.09722900390599</c:v>
                </c:pt>
                <c:pt idx="311">
                  <c:v>108.75604248046861</c:v>
                </c:pt>
                <c:pt idx="312">
                  <c:v>108.45489501953099</c:v>
                </c:pt>
                <c:pt idx="313">
                  <c:v>108.6348571777342</c:v>
                </c:pt>
                <c:pt idx="314">
                  <c:v>108.16207885742159</c:v>
                </c:pt>
                <c:pt idx="315">
                  <c:v>107.8926696777342</c:v>
                </c:pt>
                <c:pt idx="316">
                  <c:v>107.72726440429659</c:v>
                </c:pt>
                <c:pt idx="317">
                  <c:v>107.51663208007778</c:v>
                </c:pt>
                <c:pt idx="318">
                  <c:v>107.0719451904294</c:v>
                </c:pt>
                <c:pt idx="319">
                  <c:v>106.94348144531219</c:v>
                </c:pt>
                <c:pt idx="320">
                  <c:v>106.51490783691381</c:v>
                </c:pt>
                <c:pt idx="321">
                  <c:v>106.13627624511699</c:v>
                </c:pt>
                <c:pt idx="322">
                  <c:v>106.0821838378904</c:v>
                </c:pt>
                <c:pt idx="323">
                  <c:v>105.81797790527318</c:v>
                </c:pt>
                <c:pt idx="324">
                  <c:v>105.34571838378881</c:v>
                </c:pt>
                <c:pt idx="325">
                  <c:v>105.2364959716794</c:v>
                </c:pt>
                <c:pt idx="326">
                  <c:v>104.91142272949199</c:v>
                </c:pt>
                <c:pt idx="327">
                  <c:v>104.71951293945278</c:v>
                </c:pt>
                <c:pt idx="328">
                  <c:v>104.46830749511699</c:v>
                </c:pt>
                <c:pt idx="329">
                  <c:v>104.2826232910154</c:v>
                </c:pt>
                <c:pt idx="330">
                  <c:v>103.88682556152318</c:v>
                </c:pt>
                <c:pt idx="331">
                  <c:v>103.92167663574199</c:v>
                </c:pt>
                <c:pt idx="332">
                  <c:v>103.55291748046861</c:v>
                </c:pt>
                <c:pt idx="333">
                  <c:v>103.40676879882778</c:v>
                </c:pt>
                <c:pt idx="334">
                  <c:v>102.98393249511699</c:v>
                </c:pt>
                <c:pt idx="335">
                  <c:v>102.657302856445</c:v>
                </c:pt>
                <c:pt idx="336">
                  <c:v>102.4700622558592</c:v>
                </c:pt>
                <c:pt idx="337">
                  <c:v>102.03578186035139</c:v>
                </c:pt>
                <c:pt idx="338">
                  <c:v>101.731521606445</c:v>
                </c:pt>
                <c:pt idx="339">
                  <c:v>101.59265136718719</c:v>
                </c:pt>
                <c:pt idx="340">
                  <c:v>101.38356018066381</c:v>
                </c:pt>
                <c:pt idx="341">
                  <c:v>101.15628051757778</c:v>
                </c:pt>
                <c:pt idx="342">
                  <c:v>100.86763000488259</c:v>
                </c:pt>
                <c:pt idx="343">
                  <c:v>100.71783447265599</c:v>
                </c:pt>
                <c:pt idx="344">
                  <c:v>100.04742431640599</c:v>
                </c:pt>
                <c:pt idx="345">
                  <c:v>99.969924926757585</c:v>
                </c:pt>
                <c:pt idx="346">
                  <c:v>99.820129394530994</c:v>
                </c:pt>
                <c:pt idx="347">
                  <c:v>99.530441284179403</c:v>
                </c:pt>
                <c:pt idx="348">
                  <c:v>99.094589233398182</c:v>
                </c:pt>
                <c:pt idx="349">
                  <c:v>98.892272949218608</c:v>
                </c:pt>
                <c:pt idx="350">
                  <c:v>98.720642089843608</c:v>
                </c:pt>
                <c:pt idx="351">
                  <c:v>98.487106323241989</c:v>
                </c:pt>
                <c:pt idx="352">
                  <c:v>98.188049316405994</c:v>
                </c:pt>
                <c:pt idx="353">
                  <c:v>98.009658813476392</c:v>
                </c:pt>
                <c:pt idx="354">
                  <c:v>97.680435180663807</c:v>
                </c:pt>
                <c:pt idx="355">
                  <c:v>97.573806762695</c:v>
                </c:pt>
                <c:pt idx="356">
                  <c:v>97.515548706054403</c:v>
                </c:pt>
                <c:pt idx="357">
                  <c:v>96.959045410155994</c:v>
                </c:pt>
                <c:pt idx="358">
                  <c:v>96.703674316405994</c:v>
                </c:pt>
                <c:pt idx="359">
                  <c:v>96.543487548827784</c:v>
                </c:pt>
                <c:pt idx="360">
                  <c:v>96.288635253905994</c:v>
                </c:pt>
                <c:pt idx="361">
                  <c:v>96.010375976562187</c:v>
                </c:pt>
                <c:pt idx="362">
                  <c:v>95.775283813476392</c:v>
                </c:pt>
                <c:pt idx="363">
                  <c:v>95.548004150390398</c:v>
                </c:pt>
                <c:pt idx="364">
                  <c:v>95.062744140624801</c:v>
                </c:pt>
                <c:pt idx="365">
                  <c:v>94.958724975585596</c:v>
                </c:pt>
                <c:pt idx="366">
                  <c:v>94.760040283202784</c:v>
                </c:pt>
                <c:pt idx="367">
                  <c:v>94.743927001952784</c:v>
                </c:pt>
                <c:pt idx="368">
                  <c:v>94.238906860351392</c:v>
                </c:pt>
                <c:pt idx="369">
                  <c:v>94.148925781249801</c:v>
                </c:pt>
                <c:pt idx="370">
                  <c:v>93.810333251952784</c:v>
                </c:pt>
                <c:pt idx="371">
                  <c:v>93.662628173827784</c:v>
                </c:pt>
                <c:pt idx="372">
                  <c:v>93.261108398437187</c:v>
                </c:pt>
                <c:pt idx="373">
                  <c:v>93.225219726562187</c:v>
                </c:pt>
                <c:pt idx="374">
                  <c:v>92.861663818359204</c:v>
                </c:pt>
                <c:pt idx="375">
                  <c:v>92.642700195312187</c:v>
                </c:pt>
                <c:pt idx="376">
                  <c:v>92.398773193359204</c:v>
                </c:pt>
                <c:pt idx="377">
                  <c:v>92.049270629882585</c:v>
                </c:pt>
                <c:pt idx="378">
                  <c:v>91.742401123046591</c:v>
                </c:pt>
                <c:pt idx="379">
                  <c:v>91.811050415038807</c:v>
                </c:pt>
                <c:pt idx="380">
                  <c:v>91.371566772460596</c:v>
                </c:pt>
                <c:pt idx="381">
                  <c:v>91.019454956054403</c:v>
                </c:pt>
                <c:pt idx="382">
                  <c:v>90.851470947265398</c:v>
                </c:pt>
                <c:pt idx="383">
                  <c:v>90.530044555663807</c:v>
                </c:pt>
                <c:pt idx="384">
                  <c:v>90.450988769530994</c:v>
                </c:pt>
                <c:pt idx="385">
                  <c:v>90.104080200195</c:v>
                </c:pt>
                <c:pt idx="386">
                  <c:v>89.785766601562187</c:v>
                </c:pt>
                <c:pt idx="387">
                  <c:v>89.604782104491989</c:v>
                </c:pt>
                <c:pt idx="388">
                  <c:v>89.207931518554403</c:v>
                </c:pt>
                <c:pt idx="389">
                  <c:v>88.974411010741989</c:v>
                </c:pt>
                <c:pt idx="390">
                  <c:v>88.685760498046591</c:v>
                </c:pt>
                <c:pt idx="391">
                  <c:v>88.353408813476392</c:v>
                </c:pt>
                <c:pt idx="392">
                  <c:v>88.16877746582</c:v>
                </c:pt>
                <c:pt idx="393">
                  <c:v>87.878555297851392</c:v>
                </c:pt>
                <c:pt idx="394">
                  <c:v>87.797424316405994</c:v>
                </c:pt>
                <c:pt idx="395">
                  <c:v>87.537368774413807</c:v>
                </c:pt>
                <c:pt idx="396">
                  <c:v>87.130645751952784</c:v>
                </c:pt>
                <c:pt idx="397">
                  <c:v>87.057312011718608</c:v>
                </c:pt>
                <c:pt idx="398">
                  <c:v>86.776977539062187</c:v>
                </c:pt>
                <c:pt idx="399">
                  <c:v>86.488311767577784</c:v>
                </c:pt>
                <c:pt idx="400">
                  <c:v>86.248031616210596</c:v>
                </c:pt>
                <c:pt idx="401">
                  <c:v>85.942733764648182</c:v>
                </c:pt>
                <c:pt idx="402">
                  <c:v>85.473587036132585</c:v>
                </c:pt>
                <c:pt idx="403">
                  <c:v>85.403381347655994</c:v>
                </c:pt>
                <c:pt idx="404">
                  <c:v>85.090270996093608</c:v>
                </c:pt>
                <c:pt idx="405">
                  <c:v>84.925399780273182</c:v>
                </c:pt>
                <c:pt idx="406">
                  <c:v>84.535324096679403</c:v>
                </c:pt>
                <c:pt idx="407">
                  <c:v>84.587341308593608</c:v>
                </c:pt>
                <c:pt idx="408">
                  <c:v>84.156173706054403</c:v>
                </c:pt>
                <c:pt idx="409">
                  <c:v>83.869598388671591</c:v>
                </c:pt>
                <c:pt idx="410">
                  <c:v>83.681838989257585</c:v>
                </c:pt>
                <c:pt idx="411">
                  <c:v>83.482116699218608</c:v>
                </c:pt>
                <c:pt idx="412">
                  <c:v>83.238189697265398</c:v>
                </c:pt>
                <c:pt idx="413">
                  <c:v>83.106597900390398</c:v>
                </c:pt>
                <c:pt idx="414">
                  <c:v>83.071228027343608</c:v>
                </c:pt>
                <c:pt idx="415">
                  <c:v>82.514724731445</c:v>
                </c:pt>
                <c:pt idx="416">
                  <c:v>82.334243774413807</c:v>
                </c:pt>
                <c:pt idx="417">
                  <c:v>81.968612670898182</c:v>
                </c:pt>
                <c:pt idx="418">
                  <c:v>81.776184082030994</c:v>
                </c:pt>
                <c:pt idx="419">
                  <c:v>81.502075195312187</c:v>
                </c:pt>
                <c:pt idx="420">
                  <c:v>81.285720825195</c:v>
                </c:pt>
                <c:pt idx="421">
                  <c:v>81.130722045898182</c:v>
                </c:pt>
                <c:pt idx="422">
                  <c:v>80.647552490234204</c:v>
                </c:pt>
                <c:pt idx="423">
                  <c:v>80.541458129882585</c:v>
                </c:pt>
                <c:pt idx="424">
                  <c:v>80.303756713866989</c:v>
                </c:pt>
                <c:pt idx="425">
                  <c:v>80.236145019530994</c:v>
                </c:pt>
                <c:pt idx="426">
                  <c:v>79.988067626952784</c:v>
                </c:pt>
                <c:pt idx="427">
                  <c:v>79.580291748046591</c:v>
                </c:pt>
                <c:pt idx="428">
                  <c:v>79.540771484374801</c:v>
                </c:pt>
                <c:pt idx="429">
                  <c:v>79.108047485351392</c:v>
                </c:pt>
                <c:pt idx="430">
                  <c:v>79.059677124023182</c:v>
                </c:pt>
                <c:pt idx="431">
                  <c:v>78.657638549804403</c:v>
                </c:pt>
                <c:pt idx="432">
                  <c:v>78.554656982421591</c:v>
                </c:pt>
                <c:pt idx="433">
                  <c:v>78.146377563476392</c:v>
                </c:pt>
                <c:pt idx="434">
                  <c:v>77.806228637695</c:v>
                </c:pt>
                <c:pt idx="435">
                  <c:v>77.661117553710596</c:v>
                </c:pt>
                <c:pt idx="436">
                  <c:v>77.395858764648182</c:v>
                </c:pt>
                <c:pt idx="437">
                  <c:v>77.182098388671591</c:v>
                </c:pt>
                <c:pt idx="438">
                  <c:v>77.019821166991989</c:v>
                </c:pt>
                <c:pt idx="439">
                  <c:v>76.843521118163807</c:v>
                </c:pt>
                <c:pt idx="440">
                  <c:v>76.552261352538807</c:v>
                </c:pt>
                <c:pt idx="441">
                  <c:v>76.269317626952784</c:v>
                </c:pt>
                <c:pt idx="442">
                  <c:v>76.082595825195</c:v>
                </c:pt>
                <c:pt idx="443">
                  <c:v>75.755462646484204</c:v>
                </c:pt>
                <c:pt idx="444">
                  <c:v>75.588500976562187</c:v>
                </c:pt>
                <c:pt idx="445">
                  <c:v>75.385147094726392</c:v>
                </c:pt>
                <c:pt idx="446">
                  <c:v>74.872314453124801</c:v>
                </c:pt>
                <c:pt idx="447">
                  <c:v>74.674682617187187</c:v>
                </c:pt>
                <c:pt idx="448">
                  <c:v>74.348571777343608</c:v>
                </c:pt>
                <c:pt idx="449">
                  <c:v>74.182144165038792</c:v>
                </c:pt>
                <c:pt idx="450">
                  <c:v>73.90128326416</c:v>
                </c:pt>
                <c:pt idx="451">
                  <c:v>73.58090209960919</c:v>
                </c:pt>
                <c:pt idx="452">
                  <c:v>73.681800842285</c:v>
                </c:pt>
                <c:pt idx="453">
                  <c:v>73.232437133788792</c:v>
                </c:pt>
                <c:pt idx="454">
                  <c:v>72.959381103515398</c:v>
                </c:pt>
                <c:pt idx="455">
                  <c:v>72.823112487792798</c:v>
                </c:pt>
                <c:pt idx="456">
                  <c:v>72.482963562011392</c:v>
                </c:pt>
                <c:pt idx="457">
                  <c:v>72.39298248291</c:v>
                </c:pt>
                <c:pt idx="458">
                  <c:v>71.979507446288792</c:v>
                </c:pt>
                <c:pt idx="459">
                  <c:v>71.832832336425597</c:v>
                </c:pt>
                <c:pt idx="460">
                  <c:v>71.497367858886392</c:v>
                </c:pt>
                <c:pt idx="461">
                  <c:v>71.4053115844724</c:v>
                </c:pt>
                <c:pt idx="462">
                  <c:v>71.245635986327798</c:v>
                </c:pt>
                <c:pt idx="463">
                  <c:v>70.960098266601392</c:v>
                </c:pt>
                <c:pt idx="464">
                  <c:v>70.67664337158179</c:v>
                </c:pt>
                <c:pt idx="465">
                  <c:v>70.358337402343594</c:v>
                </c:pt>
                <c:pt idx="466">
                  <c:v>70.172142028808395</c:v>
                </c:pt>
                <c:pt idx="467">
                  <c:v>69.854362487792798</c:v>
                </c:pt>
                <c:pt idx="468">
                  <c:v>69.70301055908179</c:v>
                </c:pt>
                <c:pt idx="469">
                  <c:v>69.380027770995795</c:v>
                </c:pt>
                <c:pt idx="470">
                  <c:v>69.28744506835919</c:v>
                </c:pt>
                <c:pt idx="471">
                  <c:v>68.88956451416</c:v>
                </c:pt>
                <c:pt idx="472">
                  <c:v>68.645118713378594</c:v>
                </c:pt>
                <c:pt idx="473">
                  <c:v>68.590507507323991</c:v>
                </c:pt>
                <c:pt idx="474">
                  <c:v>68.314331054687187</c:v>
                </c:pt>
                <c:pt idx="475">
                  <c:v>67.933616638183395</c:v>
                </c:pt>
                <c:pt idx="476">
                  <c:v>67.8301162719724</c:v>
                </c:pt>
                <c:pt idx="477">
                  <c:v>67.72297668457</c:v>
                </c:pt>
                <c:pt idx="478">
                  <c:v>67.230438232421591</c:v>
                </c:pt>
                <c:pt idx="479">
                  <c:v>67.161781311035</c:v>
                </c:pt>
                <c:pt idx="480">
                  <c:v>66.716575622558395</c:v>
                </c:pt>
                <c:pt idx="481">
                  <c:v>66.713455200195</c:v>
                </c:pt>
                <c:pt idx="482">
                  <c:v>66.501770019530994</c:v>
                </c:pt>
                <c:pt idx="483">
                  <c:v>66.105453491210596</c:v>
                </c:pt>
                <c:pt idx="484">
                  <c:v>65.95825958251919</c:v>
                </c:pt>
                <c:pt idx="485">
                  <c:v>65.721618652343594</c:v>
                </c:pt>
                <c:pt idx="486">
                  <c:v>65.612915039062187</c:v>
                </c:pt>
                <c:pt idx="487">
                  <c:v>65.218673706054389</c:v>
                </c:pt>
                <c:pt idx="488">
                  <c:v>65.016357421874801</c:v>
                </c:pt>
                <c:pt idx="489">
                  <c:v>64.82703399658179</c:v>
                </c:pt>
                <c:pt idx="490">
                  <c:v>64.455680847167798</c:v>
                </c:pt>
                <c:pt idx="491">
                  <c:v>64.279891967773196</c:v>
                </c:pt>
                <c:pt idx="492">
                  <c:v>64.152984619140398</c:v>
                </c:pt>
                <c:pt idx="493">
                  <c:v>63.861206054687187</c:v>
                </c:pt>
                <c:pt idx="494">
                  <c:v>63.761863708495795</c:v>
                </c:pt>
                <c:pt idx="495">
                  <c:v>63.516899108886392</c:v>
                </c:pt>
                <c:pt idx="496">
                  <c:v>63.141380310058395</c:v>
                </c:pt>
                <c:pt idx="497">
                  <c:v>62.822555541991989</c:v>
                </c:pt>
                <c:pt idx="498">
                  <c:v>62.759101867675597</c:v>
                </c:pt>
                <c:pt idx="499">
                  <c:v>62.472526550292798</c:v>
                </c:pt>
                <c:pt idx="500">
                  <c:v>62.173988342285</c:v>
                </c:pt>
                <c:pt idx="501">
                  <c:v>62.047080993651988</c:v>
                </c:pt>
                <c:pt idx="502">
                  <c:v>61.8208389282224</c:v>
                </c:pt>
                <c:pt idx="503">
                  <c:v>61.501495361327798</c:v>
                </c:pt>
                <c:pt idx="504">
                  <c:v>61.321022033691193</c:v>
                </c:pt>
                <c:pt idx="505">
                  <c:v>60.995429992675597</c:v>
                </c:pt>
                <c:pt idx="506">
                  <c:v>60.84668731689419</c:v>
                </c:pt>
                <c:pt idx="507">
                  <c:v>60.719779968261392</c:v>
                </c:pt>
                <c:pt idx="508">
                  <c:v>60.193954467773196</c:v>
                </c:pt>
                <c:pt idx="509">
                  <c:v>59.977592468261392</c:v>
                </c:pt>
                <c:pt idx="510">
                  <c:v>59.885009765624801</c:v>
                </c:pt>
                <c:pt idx="511">
                  <c:v>59.730545043945</c:v>
                </c:pt>
                <c:pt idx="512">
                  <c:v>59.301979064941193</c:v>
                </c:pt>
                <c:pt idx="513">
                  <c:v>59.06845092773419</c:v>
                </c:pt>
                <c:pt idx="514">
                  <c:v>59.043487548827798</c:v>
                </c:pt>
                <c:pt idx="515">
                  <c:v>58.871849060058395</c:v>
                </c:pt>
                <c:pt idx="516">
                  <c:v>58.589950561523196</c:v>
                </c:pt>
                <c:pt idx="517">
                  <c:v>58.26644897460919</c:v>
                </c:pt>
                <c:pt idx="518">
                  <c:v>58.019401550292798</c:v>
                </c:pt>
                <c:pt idx="519">
                  <c:v>57.74374389648419</c:v>
                </c:pt>
                <c:pt idx="520">
                  <c:v>57.573669433593594</c:v>
                </c:pt>
                <c:pt idx="521">
                  <c:v>57.421798706054389</c:v>
                </c:pt>
                <c:pt idx="522">
                  <c:v>57.605918884276988</c:v>
                </c:pt>
                <c:pt idx="523">
                  <c:v>56.658805847167798</c:v>
                </c:pt>
                <c:pt idx="524">
                  <c:v>56.76074981689419</c:v>
                </c:pt>
                <c:pt idx="525">
                  <c:v>56.629684448241989</c:v>
                </c:pt>
                <c:pt idx="526">
                  <c:v>56.328544616698991</c:v>
                </c:pt>
                <c:pt idx="527">
                  <c:v>56.129341125487997</c:v>
                </c:pt>
                <c:pt idx="528">
                  <c:v>55.868247985839588</c:v>
                </c:pt>
                <c:pt idx="529">
                  <c:v>55.68985748291</c:v>
                </c:pt>
                <c:pt idx="530">
                  <c:v>55.269615173339588</c:v>
                </c:pt>
                <c:pt idx="531">
                  <c:v>55.141670227050597</c:v>
                </c:pt>
                <c:pt idx="532">
                  <c:v>54.824401855468594</c:v>
                </c:pt>
                <c:pt idx="533">
                  <c:v>54.79891967773419</c:v>
                </c:pt>
                <c:pt idx="534">
                  <c:v>54.393234252929389</c:v>
                </c:pt>
                <c:pt idx="535">
                  <c:v>54.251770019530994</c:v>
                </c:pt>
                <c:pt idx="536">
                  <c:v>54.07337188720679</c:v>
                </c:pt>
                <c:pt idx="537">
                  <c:v>53.770675659179389</c:v>
                </c:pt>
                <c:pt idx="538">
                  <c:v>53.436248779296591</c:v>
                </c:pt>
                <c:pt idx="539">
                  <c:v>53.41544342041</c:v>
                </c:pt>
                <c:pt idx="540">
                  <c:v>53.324424743651988</c:v>
                </c:pt>
                <c:pt idx="541">
                  <c:v>53.176712036132599</c:v>
                </c:pt>
                <c:pt idx="542">
                  <c:v>52.889617919921591</c:v>
                </c:pt>
                <c:pt idx="543">
                  <c:v>52.603042602538792</c:v>
                </c:pt>
                <c:pt idx="544">
                  <c:v>52.448570251464588</c:v>
                </c:pt>
                <c:pt idx="545">
                  <c:v>51.952911376952798</c:v>
                </c:pt>
                <c:pt idx="546">
                  <c:v>51.888420104980199</c:v>
                </c:pt>
                <c:pt idx="547">
                  <c:v>51.499900817870795</c:v>
                </c:pt>
                <c:pt idx="548">
                  <c:v>51.369354248046591</c:v>
                </c:pt>
                <c:pt idx="549">
                  <c:v>51.279373168945</c:v>
                </c:pt>
                <c:pt idx="550">
                  <c:v>50.912185668945</c:v>
                </c:pt>
                <c:pt idx="551">
                  <c:v>50.742630004882599</c:v>
                </c:pt>
                <c:pt idx="552">
                  <c:v>50.595962524413792</c:v>
                </c:pt>
                <c:pt idx="553">
                  <c:v>50.348388671874801</c:v>
                </c:pt>
                <c:pt idx="554">
                  <c:v>50.052970886230199</c:v>
                </c:pt>
                <c:pt idx="555">
                  <c:v>49.962471008300597</c:v>
                </c:pt>
                <c:pt idx="556">
                  <c:v>49.677978515624801</c:v>
                </c:pt>
                <c:pt idx="557">
                  <c:v>49.4512100219724</c:v>
                </c:pt>
                <c:pt idx="558">
                  <c:v>49.455894470214588</c:v>
                </c:pt>
                <c:pt idx="559">
                  <c:v>49.290496826171591</c:v>
                </c:pt>
                <c:pt idx="560">
                  <c:v>48.946189880370795</c:v>
                </c:pt>
                <c:pt idx="561">
                  <c:v>48.712142944335596</c:v>
                </c:pt>
                <c:pt idx="562">
                  <c:v>48.292419433593594</c:v>
                </c:pt>
                <c:pt idx="563">
                  <c:v>48.191001892089588</c:v>
                </c:pt>
                <c:pt idx="564">
                  <c:v>47.889343261718594</c:v>
                </c:pt>
                <c:pt idx="565">
                  <c:v>47.475334167480199</c:v>
                </c:pt>
                <c:pt idx="566">
                  <c:v>47.447769165038792</c:v>
                </c:pt>
                <c:pt idx="567">
                  <c:v>47.222564697265398</c:v>
                </c:pt>
                <c:pt idx="568">
                  <c:v>47.093063354491989</c:v>
                </c:pt>
                <c:pt idx="569">
                  <c:v>46.43408966064419</c:v>
                </c:pt>
                <c:pt idx="570">
                  <c:v>46.665016174316193</c:v>
                </c:pt>
                <c:pt idx="571">
                  <c:v>46.581275939941193</c:v>
                </c:pt>
                <c:pt idx="572">
                  <c:v>46.282737731933395</c:v>
                </c:pt>
                <c:pt idx="573">
                  <c:v>45.98523712158179</c:v>
                </c:pt>
                <c:pt idx="574">
                  <c:v>45.748596191405994</c:v>
                </c:pt>
                <c:pt idx="575">
                  <c:v>45.6684951782224</c:v>
                </c:pt>
                <c:pt idx="576">
                  <c:v>45.38867950439419</c:v>
                </c:pt>
                <c:pt idx="577">
                  <c:v>45.216529846191193</c:v>
                </c:pt>
                <c:pt idx="578">
                  <c:v>45.004325866698991</c:v>
                </c:pt>
                <c:pt idx="579">
                  <c:v>44.825927734374801</c:v>
                </c:pt>
                <c:pt idx="580">
                  <c:v>44.414527893066193</c:v>
                </c:pt>
                <c:pt idx="581">
                  <c:v>44.4514541625974</c:v>
                </c:pt>
                <c:pt idx="582">
                  <c:v>44.15707397460919</c:v>
                </c:pt>
                <c:pt idx="583">
                  <c:v>43.882461547851392</c:v>
                </c:pt>
                <c:pt idx="584">
                  <c:v>43.814331054687187</c:v>
                </c:pt>
                <c:pt idx="585">
                  <c:v>43.712905883788792</c:v>
                </c:pt>
                <c:pt idx="586">
                  <c:v>43.322311401366989</c:v>
                </c:pt>
                <c:pt idx="587">
                  <c:v>43.07942199707</c:v>
                </c:pt>
                <c:pt idx="588">
                  <c:v>42.97592163085919</c:v>
                </c:pt>
                <c:pt idx="589">
                  <c:v>42.669578552245795</c:v>
                </c:pt>
                <c:pt idx="590">
                  <c:v>42.598846435546591</c:v>
                </c:pt>
                <c:pt idx="591">
                  <c:v>42.316429138183395</c:v>
                </c:pt>
                <c:pt idx="592">
                  <c:v>42.207725524901988</c:v>
                </c:pt>
                <c:pt idx="593">
                  <c:v>41.902427673339588</c:v>
                </c:pt>
                <c:pt idx="594">
                  <c:v>41.727149963378594</c:v>
                </c:pt>
                <c:pt idx="595">
                  <c:v>41.332389831542798</c:v>
                </c:pt>
                <c:pt idx="596">
                  <c:v>41.330314636230199</c:v>
                </c:pt>
                <c:pt idx="597">
                  <c:v>41.12903594970679</c:v>
                </c:pt>
                <c:pt idx="598">
                  <c:v>40.936592102050597</c:v>
                </c:pt>
                <c:pt idx="599">
                  <c:v>40.572525024413792</c:v>
                </c:pt>
                <c:pt idx="600">
                  <c:v>40.54963684082</c:v>
                </c:pt>
                <c:pt idx="601">
                  <c:v>40.431053161620795</c:v>
                </c:pt>
                <c:pt idx="602">
                  <c:v>40.267738342285</c:v>
                </c:pt>
                <c:pt idx="603">
                  <c:v>40.070617675780994</c:v>
                </c:pt>
                <c:pt idx="604">
                  <c:v>39.846977233886392</c:v>
                </c:pt>
                <c:pt idx="605">
                  <c:v>39.532310485839588</c:v>
                </c:pt>
                <c:pt idx="606">
                  <c:v>39.49642944335919</c:v>
                </c:pt>
                <c:pt idx="607">
                  <c:v>39.115188598632599</c:v>
                </c:pt>
                <c:pt idx="608">
                  <c:v>39.106872558593594</c:v>
                </c:pt>
                <c:pt idx="609">
                  <c:v>38.797927856445</c:v>
                </c:pt>
                <c:pt idx="610">
                  <c:v>38.748001098632599</c:v>
                </c:pt>
                <c:pt idx="611">
                  <c:v>38.551918029785</c:v>
                </c:pt>
                <c:pt idx="612">
                  <c:v>38.348556518554389</c:v>
                </c:pt>
                <c:pt idx="613">
                  <c:v>38.034416198730199</c:v>
                </c:pt>
                <c:pt idx="614">
                  <c:v>37.843017578124801</c:v>
                </c:pt>
                <c:pt idx="615">
                  <c:v>37.472702026366989</c:v>
                </c:pt>
                <c:pt idx="616">
                  <c:v>37.385848999023196</c:v>
                </c:pt>
                <c:pt idx="617">
                  <c:v>37.061820983886392</c:v>
                </c:pt>
                <c:pt idx="618">
                  <c:v>36.988487243651988</c:v>
                </c:pt>
                <c:pt idx="619">
                  <c:v>36.775245666503594</c:v>
                </c:pt>
                <c:pt idx="620">
                  <c:v>36.394531249999801</c:v>
                </c:pt>
                <c:pt idx="621">
                  <c:v>36.271781921386392</c:v>
                </c:pt>
                <c:pt idx="622">
                  <c:v>36.067901611327798</c:v>
                </c:pt>
                <c:pt idx="623">
                  <c:v>35.985206604003594</c:v>
                </c:pt>
                <c:pt idx="624">
                  <c:v>35.679908752441193</c:v>
                </c:pt>
                <c:pt idx="625">
                  <c:v>35.699150085448991</c:v>
                </c:pt>
                <c:pt idx="626">
                  <c:v>35.46094512939419</c:v>
                </c:pt>
                <c:pt idx="627">
                  <c:v>35.088546752929389</c:v>
                </c:pt>
                <c:pt idx="628">
                  <c:v>35.037055969237997</c:v>
                </c:pt>
                <c:pt idx="629">
                  <c:v>34.780128479003594</c:v>
                </c:pt>
                <c:pt idx="630">
                  <c:v>34.575729370116989</c:v>
                </c:pt>
                <c:pt idx="631">
                  <c:v>34.600173950195</c:v>
                </c:pt>
                <c:pt idx="632">
                  <c:v>34.080589294433395</c:v>
                </c:pt>
                <c:pt idx="633">
                  <c:v>34.018692016601392</c:v>
                </c:pt>
                <c:pt idx="634">
                  <c:v>33.789848327636392</c:v>
                </c:pt>
                <c:pt idx="635">
                  <c:v>33.657745361327798</c:v>
                </c:pt>
                <c:pt idx="636">
                  <c:v>33.499107360839588</c:v>
                </c:pt>
                <c:pt idx="637">
                  <c:v>33.22501373291</c:v>
                </c:pt>
                <c:pt idx="638">
                  <c:v>33.074707031249801</c:v>
                </c:pt>
                <c:pt idx="639">
                  <c:v>32.929077148437187</c:v>
                </c:pt>
                <c:pt idx="640">
                  <c:v>32.674224853515398</c:v>
                </c:pt>
                <c:pt idx="641">
                  <c:v>32.58008575439419</c:v>
                </c:pt>
                <c:pt idx="642">
                  <c:v>32.406890869140398</c:v>
                </c:pt>
                <c:pt idx="643">
                  <c:v>32.246177673339588</c:v>
                </c:pt>
                <c:pt idx="644">
                  <c:v>32.021499633788792</c:v>
                </c:pt>
                <c:pt idx="645">
                  <c:v>31.805130004882599</c:v>
                </c:pt>
                <c:pt idx="646">
                  <c:v>31.538841247558395</c:v>
                </c:pt>
                <c:pt idx="647">
                  <c:v>31.279312133788792</c:v>
                </c:pt>
                <c:pt idx="648">
                  <c:v>30.987007141112997</c:v>
                </c:pt>
                <c:pt idx="649">
                  <c:v>30.877265930175597</c:v>
                </c:pt>
                <c:pt idx="650">
                  <c:v>30.513198852538792</c:v>
                </c:pt>
                <c:pt idx="651">
                  <c:v>30.406051635741989</c:v>
                </c:pt>
                <c:pt idx="652">
                  <c:v>30.211013793945</c:v>
                </c:pt>
                <c:pt idx="653">
                  <c:v>30.299430847167798</c:v>
                </c:pt>
                <c:pt idx="654">
                  <c:v>29.871391296386392</c:v>
                </c:pt>
                <c:pt idx="655">
                  <c:v>29.797531127929389</c:v>
                </c:pt>
                <c:pt idx="656">
                  <c:v>29.644104003905994</c:v>
                </c:pt>
                <c:pt idx="657">
                  <c:v>29.252983093261392</c:v>
                </c:pt>
                <c:pt idx="658">
                  <c:v>29.33203887939419</c:v>
                </c:pt>
                <c:pt idx="659">
                  <c:v>29.083427429198991</c:v>
                </c:pt>
                <c:pt idx="660">
                  <c:v>28.855102539062187</c:v>
                </c:pt>
                <c:pt idx="661">
                  <c:v>28.643943786620795</c:v>
                </c:pt>
                <c:pt idx="662">
                  <c:v>28.506118774413792</c:v>
                </c:pt>
                <c:pt idx="663">
                  <c:v>28.450462341308395</c:v>
                </c:pt>
                <c:pt idx="664">
                  <c:v>27.717636108398196</c:v>
                </c:pt>
                <c:pt idx="665">
                  <c:v>27.870552062987997</c:v>
                </c:pt>
                <c:pt idx="666">
                  <c:v>27.689033508300597</c:v>
                </c:pt>
                <c:pt idx="667">
                  <c:v>27.48255157470679</c:v>
                </c:pt>
                <c:pt idx="668">
                  <c:v>27.371772766112997</c:v>
                </c:pt>
                <c:pt idx="669">
                  <c:v>26.8266983032224</c:v>
                </c:pt>
                <c:pt idx="670">
                  <c:v>27.170486450195</c:v>
                </c:pt>
                <c:pt idx="671">
                  <c:v>26.482910156249801</c:v>
                </c:pt>
                <c:pt idx="672">
                  <c:v>26.589530944823991</c:v>
                </c:pt>
                <c:pt idx="673">
                  <c:v>26.337280273437187</c:v>
                </c:pt>
                <c:pt idx="674">
                  <c:v>26.173446655273196</c:v>
                </c:pt>
                <c:pt idx="675">
                  <c:v>25.851509094237997</c:v>
                </c:pt>
                <c:pt idx="676">
                  <c:v>26.164611816405994</c:v>
                </c:pt>
                <c:pt idx="677">
                  <c:v>25.522804260253594</c:v>
                </c:pt>
                <c:pt idx="678">
                  <c:v>25.465072631835596</c:v>
                </c:pt>
                <c:pt idx="679">
                  <c:v>25.483795166015398</c:v>
                </c:pt>
                <c:pt idx="680">
                  <c:v>25.298637390136392</c:v>
                </c:pt>
                <c:pt idx="681">
                  <c:v>25.109840393066193</c:v>
                </c:pt>
                <c:pt idx="682">
                  <c:v>24.887237548827798</c:v>
                </c:pt>
                <c:pt idx="683">
                  <c:v>24.765007019042798</c:v>
                </c:pt>
                <c:pt idx="684">
                  <c:v>24.523681640624801</c:v>
                </c:pt>
                <c:pt idx="685">
                  <c:v>24.385330200195</c:v>
                </c:pt>
                <c:pt idx="686">
                  <c:v>24.171569824218594</c:v>
                </c:pt>
                <c:pt idx="687">
                  <c:v>24.05038452148419</c:v>
                </c:pt>
                <c:pt idx="688">
                  <c:v>23.69515991210919</c:v>
                </c:pt>
                <c:pt idx="689">
                  <c:v>23.559928894042798</c:v>
                </c:pt>
                <c:pt idx="690">
                  <c:v>23.303520202636392</c:v>
                </c:pt>
                <c:pt idx="691">
                  <c:v>23.360206604003594</c:v>
                </c:pt>
                <c:pt idx="692">
                  <c:v>23.087677001952798</c:v>
                </c:pt>
                <c:pt idx="693">
                  <c:v>23.000816345214588</c:v>
                </c:pt>
                <c:pt idx="694">
                  <c:v>22.721000671386392</c:v>
                </c:pt>
                <c:pt idx="695">
                  <c:v>22.660148620605199</c:v>
                </c:pt>
                <c:pt idx="696">
                  <c:v>22.10311889648419</c:v>
                </c:pt>
                <c:pt idx="697">
                  <c:v>22.089073181151988</c:v>
                </c:pt>
                <c:pt idx="698">
                  <c:v>22.040184020995795</c:v>
                </c:pt>
                <c:pt idx="699">
                  <c:v>21.615783691405994</c:v>
                </c:pt>
                <c:pt idx="700">
                  <c:v>21.519042968749801</c:v>
                </c:pt>
                <c:pt idx="701">
                  <c:v>21.655830383300597</c:v>
                </c:pt>
                <c:pt idx="702">
                  <c:v>21.317245483398196</c:v>
                </c:pt>
                <c:pt idx="703">
                  <c:v>21.164329528808395</c:v>
                </c:pt>
                <c:pt idx="704">
                  <c:v>21.159133911132599</c:v>
                </c:pt>
                <c:pt idx="705">
                  <c:v>20.859550476073991</c:v>
                </c:pt>
                <c:pt idx="706">
                  <c:v>20.86682891845679</c:v>
                </c:pt>
                <c:pt idx="707">
                  <c:v>20.595336914062187</c:v>
                </c:pt>
                <c:pt idx="708">
                  <c:v>20.479873657226392</c:v>
                </c:pt>
                <c:pt idx="709">
                  <c:v>20.406021118163792</c:v>
                </c:pt>
                <c:pt idx="710">
                  <c:v>20.177696228026988</c:v>
                </c:pt>
                <c:pt idx="711">
                  <c:v>19.987335205077798</c:v>
                </c:pt>
                <c:pt idx="712">
                  <c:v>19.985260009765398</c:v>
                </c:pt>
                <c:pt idx="713">
                  <c:v>19.721046447753594</c:v>
                </c:pt>
                <c:pt idx="714">
                  <c:v>19.62118530273419</c:v>
                </c:pt>
                <c:pt idx="715">
                  <c:v>19.425102233886392</c:v>
                </c:pt>
                <c:pt idx="716">
                  <c:v>19.312240600585596</c:v>
                </c:pt>
                <c:pt idx="717">
                  <c:v>19.183258056640398</c:v>
                </c:pt>
                <c:pt idx="718">
                  <c:v>18.961692810058395</c:v>
                </c:pt>
                <c:pt idx="719">
                  <c:v>18.966369628905994</c:v>
                </c:pt>
                <c:pt idx="720">
                  <c:v>18.688636779785</c:v>
                </c:pt>
                <c:pt idx="721">
                  <c:v>18.450431823730199</c:v>
                </c:pt>
                <c:pt idx="722">
                  <c:v>18.282440185546591</c:v>
                </c:pt>
                <c:pt idx="723">
                  <c:v>18.155532836913792</c:v>
                </c:pt>
                <c:pt idx="724">
                  <c:v>17.943328857421591</c:v>
                </c:pt>
                <c:pt idx="725">
                  <c:v>17.901718139648196</c:v>
                </c:pt>
                <c:pt idx="726">
                  <c:v>17.63803100585919</c:v>
                </c:pt>
                <c:pt idx="727">
                  <c:v>17.617744445800597</c:v>
                </c:pt>
                <c:pt idx="728">
                  <c:v>17.408142089843594</c:v>
                </c:pt>
                <c:pt idx="729">
                  <c:v>17.377975463866989</c:v>
                </c:pt>
                <c:pt idx="730">
                  <c:v>17.165252685546591</c:v>
                </c:pt>
                <c:pt idx="731">
                  <c:v>16.816787719726392</c:v>
                </c:pt>
                <c:pt idx="732">
                  <c:v>16.908843994140398</c:v>
                </c:pt>
                <c:pt idx="733">
                  <c:v>16.77881622314419</c:v>
                </c:pt>
                <c:pt idx="734">
                  <c:v>16.646713256835596</c:v>
                </c:pt>
                <c:pt idx="735">
                  <c:v>16.36585235595679</c:v>
                </c:pt>
                <c:pt idx="736">
                  <c:v>16.334129333495795</c:v>
                </c:pt>
                <c:pt idx="737">
                  <c:v>16.004905700683395</c:v>
                </c:pt>
                <c:pt idx="738">
                  <c:v>16.11360168457</c:v>
                </c:pt>
                <c:pt idx="739">
                  <c:v>15.9133682250974</c:v>
                </c:pt>
                <c:pt idx="740">
                  <c:v>15.655914306640398</c:v>
                </c:pt>
                <c:pt idx="741">
                  <c:v>15.52588653564419</c:v>
                </c:pt>
                <c:pt idx="742">
                  <c:v>15.237747192382599</c:v>
                </c:pt>
                <c:pt idx="743">
                  <c:v>15.040107727050597</c:v>
                </c:pt>
                <c:pt idx="744">
                  <c:v>15.079635620116989</c:v>
                </c:pt>
                <c:pt idx="745">
                  <c:v>14.702041625976392</c:v>
                </c:pt>
                <c:pt idx="746">
                  <c:v>14.6006240844724</c:v>
                </c:pt>
                <c:pt idx="747">
                  <c:v>14.601661682128594</c:v>
                </c:pt>
                <c:pt idx="748">
                  <c:v>14.551216125487997</c:v>
                </c:pt>
                <c:pt idx="749">
                  <c:v>14.07479858398419</c:v>
                </c:pt>
                <c:pt idx="750">
                  <c:v>14.139808654785</c:v>
                </c:pt>
                <c:pt idx="751">
                  <c:v>14.05347442626919</c:v>
                </c:pt>
                <c:pt idx="752">
                  <c:v>13.793418884276988</c:v>
                </c:pt>
                <c:pt idx="753">
                  <c:v>13.60774230957</c:v>
                </c:pt>
                <c:pt idx="754">
                  <c:v>13.56405639648419</c:v>
                </c:pt>
                <c:pt idx="755">
                  <c:v>13.525047302245795</c:v>
                </c:pt>
                <c:pt idx="756">
                  <c:v>13.164619445800597</c:v>
                </c:pt>
                <c:pt idx="757">
                  <c:v>13.182823181151988</c:v>
                </c:pt>
                <c:pt idx="758">
                  <c:v>12.94824981689419</c:v>
                </c:pt>
                <c:pt idx="759">
                  <c:v>12.837471008300597</c:v>
                </c:pt>
                <c:pt idx="760">
                  <c:v>12.693923950195</c:v>
                </c:pt>
                <c:pt idx="761">
                  <c:v>12.703804016112997</c:v>
                </c:pt>
                <c:pt idx="762">
                  <c:v>12.58625793457</c:v>
                </c:pt>
                <c:pt idx="763">
                  <c:v>12.322570800780994</c:v>
                </c:pt>
                <c:pt idx="764">
                  <c:v>12.343376159667798</c:v>
                </c:pt>
                <c:pt idx="765">
                  <c:v>12.029228210448991</c:v>
                </c:pt>
                <c:pt idx="766">
                  <c:v>11.852394104003594</c:v>
                </c:pt>
                <c:pt idx="767">
                  <c:v>11.614707946776988</c:v>
                </c:pt>
                <c:pt idx="768">
                  <c:v>11.481040954589588</c:v>
                </c:pt>
                <c:pt idx="769">
                  <c:v>11.436828613280994</c:v>
                </c:pt>
                <c:pt idx="770">
                  <c:v>11.397300720214588</c:v>
                </c:pt>
                <c:pt idx="771">
                  <c:v>11.127372741698991</c:v>
                </c:pt>
                <c:pt idx="772">
                  <c:v>11.016067504882599</c:v>
                </c:pt>
                <c:pt idx="773">
                  <c:v>10.858474731445</c:v>
                </c:pt>
                <c:pt idx="774">
                  <c:v>10.578140258788792</c:v>
                </c:pt>
                <c:pt idx="775">
                  <c:v>10.705566406249801</c:v>
                </c:pt>
                <c:pt idx="776">
                  <c:v>10.58802032470679</c:v>
                </c:pt>
                <c:pt idx="777">
                  <c:v>10.385704040526988</c:v>
                </c:pt>
                <c:pt idx="778">
                  <c:v>10.180259704589595</c:v>
                </c:pt>
                <c:pt idx="779">
                  <c:v>10.297286987304389</c:v>
                </c:pt>
                <c:pt idx="780">
                  <c:v>10.002906799316193</c:v>
                </c:pt>
                <c:pt idx="781">
                  <c:v>10.011226654052393</c:v>
                </c:pt>
                <c:pt idx="782">
                  <c:v>9.8182678222653976</c:v>
                </c:pt>
                <c:pt idx="783">
                  <c:v>9.6539154052731959</c:v>
                </c:pt>
                <c:pt idx="784">
                  <c:v>9.2893257141109942</c:v>
                </c:pt>
                <c:pt idx="785">
                  <c:v>9.3454933166501917</c:v>
                </c:pt>
                <c:pt idx="786">
                  <c:v>9.4157104492185937</c:v>
                </c:pt>
                <c:pt idx="787">
                  <c:v>9.3257293701169957</c:v>
                </c:pt>
                <c:pt idx="788">
                  <c:v>8.9538574218747939</c:v>
                </c:pt>
                <c:pt idx="789">
                  <c:v>8.9954643249509942</c:v>
                </c:pt>
                <c:pt idx="790">
                  <c:v>8.8441162109371945</c:v>
                </c:pt>
                <c:pt idx="791">
                  <c:v>8.7666206359859942</c:v>
                </c:pt>
                <c:pt idx="792">
                  <c:v>8.5996665954587925</c:v>
                </c:pt>
                <c:pt idx="793">
                  <c:v>8.5570182800289913</c:v>
                </c:pt>
                <c:pt idx="794">
                  <c:v>8.5393333435055965</c:v>
                </c:pt>
                <c:pt idx="795">
                  <c:v>8.4009857177731959</c:v>
                </c:pt>
                <c:pt idx="796">
                  <c:v>8.190864562987997</c:v>
                </c:pt>
                <c:pt idx="797">
                  <c:v>8.3094482421871945</c:v>
                </c:pt>
                <c:pt idx="798">
                  <c:v>8.3115272521969956</c:v>
                </c:pt>
                <c:pt idx="799">
                  <c:v>7.9032478332517968</c:v>
                </c:pt>
                <c:pt idx="800">
                  <c:v>7.8496780395505965</c:v>
                </c:pt>
                <c:pt idx="801">
                  <c:v>7.743057250976392</c:v>
                </c:pt>
                <c:pt idx="802">
                  <c:v>7.5095291137691973</c:v>
                </c:pt>
                <c:pt idx="803">
                  <c:v>7.4788436889645951</c:v>
                </c:pt>
                <c:pt idx="804">
                  <c:v>7.3665008544919957</c:v>
                </c:pt>
                <c:pt idx="805">
                  <c:v>7.0976066589351916</c:v>
                </c:pt>
                <c:pt idx="806">
                  <c:v>7.140773773193196</c:v>
                </c:pt>
                <c:pt idx="807">
                  <c:v>6.9114112854001917</c:v>
                </c:pt>
                <c:pt idx="808">
                  <c:v>6.949897766112997</c:v>
                </c:pt>
                <c:pt idx="809">
                  <c:v>6.7569389343259942</c:v>
                </c:pt>
                <c:pt idx="810">
                  <c:v>6.9015274047849928</c:v>
                </c:pt>
                <c:pt idx="811">
                  <c:v>6.739776611327791</c:v>
                </c:pt>
                <c:pt idx="812">
                  <c:v>6.6612396240231959</c:v>
                </c:pt>
                <c:pt idx="813">
                  <c:v>6.5249710083005965</c:v>
                </c:pt>
                <c:pt idx="814">
                  <c:v>6.4469566345211931</c:v>
                </c:pt>
                <c:pt idx="815">
                  <c:v>6.3840255737301916</c:v>
                </c:pt>
                <c:pt idx="816">
                  <c:v>6.1125297546383948</c:v>
                </c:pt>
                <c:pt idx="817">
                  <c:v>6.0782051086423934</c:v>
                </c:pt>
                <c:pt idx="818">
                  <c:v>6.1983489990231959</c:v>
                </c:pt>
                <c:pt idx="819">
                  <c:v>6.1239738464351916</c:v>
                </c:pt>
                <c:pt idx="820">
                  <c:v>6.0724830627437925</c:v>
                </c:pt>
                <c:pt idx="821">
                  <c:v>5.7328529357907954</c:v>
                </c:pt>
                <c:pt idx="822">
                  <c:v>5.5882644653317968</c:v>
                </c:pt>
                <c:pt idx="823">
                  <c:v>5.5534172058101916</c:v>
                </c:pt>
                <c:pt idx="824">
                  <c:v>5.6688804626461931</c:v>
                </c:pt>
                <c:pt idx="825">
                  <c:v>5.4712409973141973</c:v>
                </c:pt>
                <c:pt idx="826">
                  <c:v>5.3609809875485936</c:v>
                </c:pt>
                <c:pt idx="827">
                  <c:v>5.3370552062985936</c:v>
                </c:pt>
                <c:pt idx="828">
                  <c:v>5.1342163085935937</c:v>
                </c:pt>
                <c:pt idx="829">
                  <c:v>5.1019706726071945</c:v>
                </c:pt>
                <c:pt idx="830">
                  <c:v>5.0119895935055965</c:v>
                </c:pt>
                <c:pt idx="831">
                  <c:v>5.0504798889157954</c:v>
                </c:pt>
                <c:pt idx="832">
                  <c:v>4.9344940185543962</c:v>
                </c:pt>
                <c:pt idx="833">
                  <c:v>4.7020111083981959</c:v>
                </c:pt>
                <c:pt idx="834">
                  <c:v>4.6255531311031959</c:v>
                </c:pt>
                <c:pt idx="835">
                  <c:v>4.6484374999997939</c:v>
                </c:pt>
                <c:pt idx="836">
                  <c:v>4.4544410705563919</c:v>
                </c:pt>
                <c:pt idx="837">
                  <c:v>4.4934463500973933</c:v>
                </c:pt>
                <c:pt idx="838">
                  <c:v>4.2297554016109942</c:v>
                </c:pt>
                <c:pt idx="839">
                  <c:v>4.2302742004391973</c:v>
                </c:pt>
                <c:pt idx="840">
                  <c:v>4.0612411499019956</c:v>
                </c:pt>
                <c:pt idx="841">
                  <c:v>4.0747642517087925</c:v>
                </c:pt>
                <c:pt idx="842">
                  <c:v>4.0529212951657954</c:v>
                </c:pt>
                <c:pt idx="843">
                  <c:v>4.0404357910153976</c:v>
                </c:pt>
                <c:pt idx="844">
                  <c:v>3.897407531737997</c:v>
                </c:pt>
                <c:pt idx="845">
                  <c:v>3.7226524353023933</c:v>
                </c:pt>
                <c:pt idx="846">
                  <c:v>3.6394386291501917</c:v>
                </c:pt>
                <c:pt idx="847">
                  <c:v>3.5307350158687925</c:v>
                </c:pt>
                <c:pt idx="848">
                  <c:v>3.4667625427243962</c:v>
                </c:pt>
                <c:pt idx="849">
                  <c:v>3.4698829650875922</c:v>
                </c:pt>
                <c:pt idx="850">
                  <c:v>3.4974479675289913</c:v>
                </c:pt>
                <c:pt idx="851">
                  <c:v>3.3107299804685937</c:v>
                </c:pt>
                <c:pt idx="852">
                  <c:v>3.3294563293453976</c:v>
                </c:pt>
                <c:pt idx="853">
                  <c:v>3.4522018432613919</c:v>
                </c:pt>
                <c:pt idx="854">
                  <c:v>3.3086509704587925</c:v>
                </c:pt>
                <c:pt idx="855">
                  <c:v>2.7786674499509942</c:v>
                </c:pt>
                <c:pt idx="856">
                  <c:v>3.2056694030759942</c:v>
                </c:pt>
                <c:pt idx="857">
                  <c:v>3.131294250487997</c:v>
                </c:pt>
                <c:pt idx="858">
                  <c:v>2.8920478820797939</c:v>
                </c:pt>
                <c:pt idx="859">
                  <c:v>2.9679832458493962</c:v>
                </c:pt>
                <c:pt idx="860">
                  <c:v>2.7531814575191973</c:v>
                </c:pt>
                <c:pt idx="861">
                  <c:v>2.8436775207517968</c:v>
                </c:pt>
                <c:pt idx="862">
                  <c:v>2.7973899841305965</c:v>
                </c:pt>
                <c:pt idx="863">
                  <c:v>2.6845283508297939</c:v>
                </c:pt>
                <c:pt idx="864">
                  <c:v>2.7984313964841974</c:v>
                </c:pt>
                <c:pt idx="865">
                  <c:v>2.6788063049313919</c:v>
                </c:pt>
                <c:pt idx="866">
                  <c:v>2.5763435363767968</c:v>
                </c:pt>
                <c:pt idx="867">
                  <c:v>2.4936485290523933</c:v>
                </c:pt>
                <c:pt idx="868">
                  <c:v>2.5498199462887925</c:v>
                </c:pt>
                <c:pt idx="869">
                  <c:v>2.4275970458981959</c:v>
                </c:pt>
                <c:pt idx="870">
                  <c:v>2.3688240051267968</c:v>
                </c:pt>
                <c:pt idx="871">
                  <c:v>2.3506202697751917</c:v>
                </c:pt>
                <c:pt idx="872">
                  <c:v>2.2700042724605964</c:v>
                </c:pt>
                <c:pt idx="873">
                  <c:v>2.3787078857419957</c:v>
                </c:pt>
                <c:pt idx="874">
                  <c:v>2.2112312316891973</c:v>
                </c:pt>
                <c:pt idx="875">
                  <c:v>2.3553009033199928</c:v>
                </c:pt>
                <c:pt idx="876">
                  <c:v>2.3183746337887925</c:v>
                </c:pt>
                <c:pt idx="877">
                  <c:v>1.7868270874019956</c:v>
                </c:pt>
                <c:pt idx="878">
                  <c:v>2.2335968017575922</c:v>
                </c:pt>
                <c:pt idx="879">
                  <c:v>2.2772865295407954</c:v>
                </c:pt>
                <c:pt idx="880">
                  <c:v>2.183147430419595</c:v>
                </c:pt>
                <c:pt idx="881">
                  <c:v>2.0474014282223933</c:v>
                </c:pt>
                <c:pt idx="882">
                  <c:v>1.8643226623531959</c:v>
                </c:pt>
                <c:pt idx="883">
                  <c:v>1.8570404052731959</c:v>
                </c:pt>
                <c:pt idx="884">
                  <c:v>2.0479202270505965</c:v>
                </c:pt>
                <c:pt idx="885">
                  <c:v>1.8518409729001917</c:v>
                </c:pt>
                <c:pt idx="886">
                  <c:v>1.8341560363767968</c:v>
                </c:pt>
                <c:pt idx="887">
                  <c:v>1.917373657226392</c:v>
                </c:pt>
                <c:pt idx="888">
                  <c:v>1.7249374389645951</c:v>
                </c:pt>
                <c:pt idx="889">
                  <c:v>1.6984100341793962</c:v>
                </c:pt>
                <c:pt idx="890">
                  <c:v>1.7472991943355964</c:v>
                </c:pt>
                <c:pt idx="891">
                  <c:v>1.5751457214351916</c:v>
                </c:pt>
                <c:pt idx="892">
                  <c:v>1.5741043090817968</c:v>
                </c:pt>
                <c:pt idx="893">
                  <c:v>1.5600624084469956</c:v>
                </c:pt>
                <c:pt idx="894">
                  <c:v>1.5059738159177911</c:v>
                </c:pt>
                <c:pt idx="895">
                  <c:v>1.379585266112997</c:v>
                </c:pt>
                <c:pt idx="896">
                  <c:v>1.4706039428707953</c:v>
                </c:pt>
                <c:pt idx="897">
                  <c:v>1.3785476684567968</c:v>
                </c:pt>
                <c:pt idx="898">
                  <c:v>1.4862098693845951</c:v>
                </c:pt>
                <c:pt idx="899">
                  <c:v>1.3832283020017968</c:v>
                </c:pt>
                <c:pt idx="900">
                  <c:v>1.3494224548337925</c:v>
                </c:pt>
                <c:pt idx="901">
                  <c:v>1.6094741821285936</c:v>
                </c:pt>
                <c:pt idx="902">
                  <c:v>1.3228950500485936</c:v>
                </c:pt>
                <c:pt idx="903">
                  <c:v>1.3135337829587925</c:v>
                </c:pt>
                <c:pt idx="904">
                  <c:v>1.4196357727047939</c:v>
                </c:pt>
                <c:pt idx="905">
                  <c:v>1.6323585510251917</c:v>
                </c:pt>
                <c:pt idx="906">
                  <c:v>1.6255950927731959</c:v>
                </c:pt>
                <c:pt idx="907">
                  <c:v>1.5985488891599928</c:v>
                </c:pt>
                <c:pt idx="908">
                  <c:v>1.434719085693196</c:v>
                </c:pt>
                <c:pt idx="909">
                  <c:v>1.3358993530269956</c:v>
                </c:pt>
                <c:pt idx="910">
                  <c:v>1.412872314452791</c:v>
                </c:pt>
                <c:pt idx="911">
                  <c:v>1.4825668334957953</c:v>
                </c:pt>
                <c:pt idx="912">
                  <c:v>1.391548156737997</c:v>
                </c:pt>
                <c:pt idx="913">
                  <c:v>1.3717842102047939</c:v>
                </c:pt>
                <c:pt idx="914">
                  <c:v>1.2974090576169957</c:v>
                </c:pt>
                <c:pt idx="915">
                  <c:v>1.3863487243649928</c:v>
                </c:pt>
                <c:pt idx="916">
                  <c:v>1.2459182739255965</c:v>
                </c:pt>
                <c:pt idx="917">
                  <c:v>1.1091346740719956</c:v>
                </c:pt>
                <c:pt idx="918">
                  <c:v>1.2880477905269956</c:v>
                </c:pt>
                <c:pt idx="919">
                  <c:v>1.1803855895993962</c:v>
                </c:pt>
                <c:pt idx="920">
                  <c:v>1.1788253784177911</c:v>
                </c:pt>
                <c:pt idx="921">
                  <c:v>1.1070518493649928</c:v>
                </c:pt>
                <c:pt idx="922">
                  <c:v>1.163223266601392</c:v>
                </c:pt>
                <c:pt idx="923">
                  <c:v>1.2630844116207953</c:v>
                </c:pt>
                <c:pt idx="924">
                  <c:v>1.1559410095211931</c:v>
                </c:pt>
                <c:pt idx="925">
                  <c:v>1.1819458007809942</c:v>
                </c:pt>
                <c:pt idx="926">
                  <c:v>1.0607643127437925</c:v>
                </c:pt>
                <c:pt idx="927">
                  <c:v>1.1424179077145951</c:v>
                </c:pt>
                <c:pt idx="928">
                  <c:v>1.0659637451169957</c:v>
                </c:pt>
                <c:pt idx="929">
                  <c:v>1.0706443786617967</c:v>
                </c:pt>
                <c:pt idx="930">
                  <c:v>1.0045928955075922</c:v>
                </c:pt>
                <c:pt idx="931">
                  <c:v>0.98430633544899138</c:v>
                </c:pt>
                <c:pt idx="932">
                  <c:v>1.0742874145505965</c:v>
                </c:pt>
                <c:pt idx="933">
                  <c:v>0.94477844238259223</c:v>
                </c:pt>
                <c:pt idx="934">
                  <c:v>0.97078704833959506</c:v>
                </c:pt>
                <c:pt idx="935">
                  <c:v>0.89485168456999276</c:v>
                </c:pt>
                <c:pt idx="936">
                  <c:v>1.2069129943845951</c:v>
                </c:pt>
                <c:pt idx="937">
                  <c:v>0.89485168456999276</c:v>
                </c:pt>
                <c:pt idx="938">
                  <c:v>1.0082321166989914</c:v>
                </c:pt>
                <c:pt idx="939">
                  <c:v>0.96194458007779104</c:v>
                </c:pt>
                <c:pt idx="940">
                  <c:v>1.0149955749509942</c:v>
                </c:pt>
                <c:pt idx="941">
                  <c:v>1.0592041015621945</c:v>
                </c:pt>
                <c:pt idx="942">
                  <c:v>0.78562927246059644</c:v>
                </c:pt>
                <c:pt idx="943">
                  <c:v>0.81423568725559647</c:v>
                </c:pt>
                <c:pt idx="944">
                  <c:v>0.71593475341779111</c:v>
                </c:pt>
                <c:pt idx="945">
                  <c:v>0.63167953491179674</c:v>
                </c:pt>
                <c:pt idx="946">
                  <c:v>0.57602691650359361</c:v>
                </c:pt>
                <c:pt idx="947">
                  <c:v>0.75338363647439621</c:v>
                </c:pt>
                <c:pt idx="948">
                  <c:v>0.53857803344699562</c:v>
                </c:pt>
                <c:pt idx="949">
                  <c:v>0.77678680419899138</c:v>
                </c:pt>
                <c:pt idx="950">
                  <c:v>0.7565040588375922</c:v>
                </c:pt>
                <c:pt idx="951">
                  <c:v>0.80643081665019167</c:v>
                </c:pt>
                <c:pt idx="952">
                  <c:v>0.6550827026363919</c:v>
                </c:pt>
                <c:pt idx="953">
                  <c:v>0.64155960082979391</c:v>
                </c:pt>
                <c:pt idx="954">
                  <c:v>0.69981002807599424</c:v>
                </c:pt>
                <c:pt idx="955">
                  <c:v>0.68940734863259223</c:v>
                </c:pt>
                <c:pt idx="956">
                  <c:v>0.78874969482399138</c:v>
                </c:pt>
                <c:pt idx="957">
                  <c:v>0.67120742797819588</c:v>
                </c:pt>
                <c:pt idx="958">
                  <c:v>0.61191558837859361</c:v>
                </c:pt>
                <c:pt idx="959">
                  <c:v>0.64051818847639197</c:v>
                </c:pt>
                <c:pt idx="960">
                  <c:v>0.68836975097639197</c:v>
                </c:pt>
                <c:pt idx="961">
                  <c:v>0.65092086791959503</c:v>
                </c:pt>
                <c:pt idx="962">
                  <c:v>0.51933670043919733</c:v>
                </c:pt>
                <c:pt idx="963">
                  <c:v>0.60203170776339476</c:v>
                </c:pt>
                <c:pt idx="964">
                  <c:v>0.61399459838839476</c:v>
                </c:pt>
                <c:pt idx="965">
                  <c:v>0.56614303588839476</c:v>
                </c:pt>
                <c:pt idx="966">
                  <c:v>0.54430007934539759</c:v>
                </c:pt>
                <c:pt idx="967">
                  <c:v>0.53389739990199558</c:v>
                </c:pt>
                <c:pt idx="968">
                  <c:v>0.53181838989239338</c:v>
                </c:pt>
                <c:pt idx="969">
                  <c:v>0.59683227539039763</c:v>
                </c:pt>
                <c:pt idx="970">
                  <c:v>0.68628692626919729</c:v>
                </c:pt>
                <c:pt idx="971">
                  <c:v>0.64051818847639197</c:v>
                </c:pt>
                <c:pt idx="972">
                  <c:v>0.70189285278299707</c:v>
                </c:pt>
                <c:pt idx="973">
                  <c:v>0.53389739990199558</c:v>
                </c:pt>
                <c:pt idx="974">
                  <c:v>0.64624023437479394</c:v>
                </c:pt>
                <c:pt idx="975">
                  <c:v>0.62543487548799703</c:v>
                </c:pt>
                <c:pt idx="976">
                  <c:v>0.54013824462859361</c:v>
                </c:pt>
                <c:pt idx="977">
                  <c:v>0.52765655517559651</c:v>
                </c:pt>
                <c:pt idx="978">
                  <c:v>0.51101303100559647</c:v>
                </c:pt>
                <c:pt idx="979">
                  <c:v>0.45484161376919729</c:v>
                </c:pt>
                <c:pt idx="980">
                  <c:v>0.49748992919899138</c:v>
                </c:pt>
                <c:pt idx="981">
                  <c:v>0.67432785034159082</c:v>
                </c:pt>
                <c:pt idx="982">
                  <c:v>0.52505493164039763</c:v>
                </c:pt>
                <c:pt idx="983">
                  <c:v>0.58226776123019164</c:v>
                </c:pt>
                <c:pt idx="984">
                  <c:v>0.62959671020479391</c:v>
                </c:pt>
                <c:pt idx="985">
                  <c:v>0.65664291381819595</c:v>
                </c:pt>
                <c:pt idx="986">
                  <c:v>0.49905014038059647</c:v>
                </c:pt>
                <c:pt idx="987">
                  <c:v>0.37162399291959503</c:v>
                </c:pt>
                <c:pt idx="988">
                  <c:v>0.51257324218719447</c:v>
                </c:pt>
                <c:pt idx="989">
                  <c:v>0.50685119628879249</c:v>
                </c:pt>
                <c:pt idx="990">
                  <c:v>0.43039703369119309</c:v>
                </c:pt>
                <c:pt idx="991">
                  <c:v>0.52609634399379246</c:v>
                </c:pt>
                <c:pt idx="992">
                  <c:v>0.45067977905239331</c:v>
                </c:pt>
                <c:pt idx="993">
                  <c:v>0.39347076415999283</c:v>
                </c:pt>
                <c:pt idx="994">
                  <c:v>0.24523925781219447</c:v>
                </c:pt>
                <c:pt idx="995">
                  <c:v>0.31389617919899138</c:v>
                </c:pt>
                <c:pt idx="996">
                  <c:v>0.39191055297819588</c:v>
                </c:pt>
                <c:pt idx="997">
                  <c:v>0.38930892944319595</c:v>
                </c:pt>
                <c:pt idx="998">
                  <c:v>0.37162399291959503</c:v>
                </c:pt>
                <c:pt idx="999">
                  <c:v>0.38514709472639197</c:v>
                </c:pt>
                <c:pt idx="1000">
                  <c:v>0.48032760620099424</c:v>
                </c:pt>
                <c:pt idx="1001">
                  <c:v>0.33573913574199565</c:v>
                </c:pt>
                <c:pt idx="1002">
                  <c:v>0.37474822998019164</c:v>
                </c:pt>
                <c:pt idx="1003">
                  <c:v>0.39398956298799703</c:v>
                </c:pt>
                <c:pt idx="1004">
                  <c:v>0.31857681274379246</c:v>
                </c:pt>
                <c:pt idx="1005">
                  <c:v>0.17034530639619305</c:v>
                </c:pt>
                <c:pt idx="1006">
                  <c:v>0.29465103149379246</c:v>
                </c:pt>
                <c:pt idx="1007">
                  <c:v>0.20883178710919736</c:v>
                </c:pt>
                <c:pt idx="1008">
                  <c:v>0.27800750732399138</c:v>
                </c:pt>
                <c:pt idx="1009">
                  <c:v>0.17086410522439621</c:v>
                </c:pt>
                <c:pt idx="1010">
                  <c:v>0.31805419921859368</c:v>
                </c:pt>
                <c:pt idx="1011">
                  <c:v>9.8571777343593681E-2</c:v>
                </c:pt>
                <c:pt idx="1012">
                  <c:v>3.6678314208792528E-2</c:v>
                </c:pt>
                <c:pt idx="1013">
                  <c:v>0.26656341552699558</c:v>
                </c:pt>
                <c:pt idx="1014">
                  <c:v>7.9849243163792494E-2</c:v>
                </c:pt>
                <c:pt idx="1015">
                  <c:v>0.10741424560519164</c:v>
                </c:pt>
                <c:pt idx="1016">
                  <c:v>1.0673522948991376E-2</c:v>
                </c:pt>
                <c:pt idx="1017">
                  <c:v>0.12821578979459503</c:v>
                </c:pt>
                <c:pt idx="1018">
                  <c:v>0.12509536743139194</c:v>
                </c:pt>
                <c:pt idx="1019">
                  <c:v>3.1997680663792494E-2</c:v>
                </c:pt>
                <c:pt idx="1020">
                  <c:v>0.15786361694319595</c:v>
                </c:pt>
                <c:pt idx="1021">
                  <c:v>4.5520782470397592E-2</c:v>
                </c:pt>
                <c:pt idx="1022">
                  <c:v>0.14485931396459506</c:v>
                </c:pt>
                <c:pt idx="1023">
                  <c:v>0.13133621215799707</c:v>
                </c:pt>
                <c:pt idx="1024">
                  <c:v>0.14173889160139197</c:v>
                </c:pt>
                <c:pt idx="1025">
                  <c:v>6.8405151366995653E-2</c:v>
                </c:pt>
                <c:pt idx="1026">
                  <c:v>0.18647003173799703</c:v>
                </c:pt>
                <c:pt idx="1027">
                  <c:v>0.25148010253879249</c:v>
                </c:pt>
                <c:pt idx="1028">
                  <c:v>0.13602066040019167</c:v>
                </c:pt>
                <c:pt idx="1029">
                  <c:v>0.25356292724579532</c:v>
                </c:pt>
                <c:pt idx="1030">
                  <c:v>0.22391510009739335</c:v>
                </c:pt>
                <c:pt idx="1031">
                  <c:v>0.11261367797819588</c:v>
                </c:pt>
                <c:pt idx="1032">
                  <c:v>0.19062805175759223</c:v>
                </c:pt>
                <c:pt idx="1033">
                  <c:v>0.10637283325179681</c:v>
                </c:pt>
                <c:pt idx="1034">
                  <c:v>0.20779418945279104</c:v>
                </c:pt>
                <c:pt idx="1035">
                  <c:v>0.11937713623019164</c:v>
                </c:pt>
                <c:pt idx="1036">
                  <c:v>0.28164672851539763</c:v>
                </c:pt>
                <c:pt idx="1037">
                  <c:v>0.15994262695279104</c:v>
                </c:pt>
                <c:pt idx="1038">
                  <c:v>0.15318298339819592</c:v>
                </c:pt>
                <c:pt idx="1039">
                  <c:v>0.19115066528299707</c:v>
                </c:pt>
                <c:pt idx="1040">
                  <c:v>8.4529876708792528E-2</c:v>
                </c:pt>
                <c:pt idx="1041">
                  <c:v>0.24160003662079532</c:v>
                </c:pt>
                <c:pt idx="1042">
                  <c:v>0.16098403930639194</c:v>
                </c:pt>
                <c:pt idx="1043">
                  <c:v>0.12457656860319588</c:v>
                </c:pt>
                <c:pt idx="1044">
                  <c:v>0.23171615600559647</c:v>
                </c:pt>
                <c:pt idx="1045">
                  <c:v>0.10377120971659082</c:v>
                </c:pt>
                <c:pt idx="1046">
                  <c:v>7.6206207275191673E-2</c:v>
                </c:pt>
                <c:pt idx="1047">
                  <c:v>0.14953994750959509</c:v>
                </c:pt>
                <c:pt idx="1048">
                  <c:v>7.1525573730191638E-2</c:v>
                </c:pt>
                <c:pt idx="1049">
                  <c:v>1.1714935302393314E-2</c:v>
                </c:pt>
                <c:pt idx="1050">
                  <c:v>7.6206207275191673E-2</c:v>
                </c:pt>
                <c:pt idx="1051">
                  <c:v>0.11469268798799703</c:v>
                </c:pt>
                <c:pt idx="1052">
                  <c:v>0.14694213867159078</c:v>
                </c:pt>
                <c:pt idx="1053">
                  <c:v>0.19583129882779104</c:v>
                </c:pt>
                <c:pt idx="1054">
                  <c:v>-2.4795532260668551E-4</c:v>
                </c:pt>
                <c:pt idx="1055">
                  <c:v>0.14746093749979394</c:v>
                </c:pt>
                <c:pt idx="1056">
                  <c:v>7.6206207275191673E-2</c:v>
                </c:pt>
                <c:pt idx="1057">
                  <c:v>-4.2377471924005761E-2</c:v>
                </c:pt>
                <c:pt idx="1058">
                  <c:v>8.2969665526995584E-2</c:v>
                </c:pt>
                <c:pt idx="1059">
                  <c:v>0.16722488403299707</c:v>
                </c:pt>
                <c:pt idx="1060">
                  <c:v>0.10481262206999276</c:v>
                </c:pt>
                <c:pt idx="1061">
                  <c:v>7.0484161376796806E-2</c:v>
                </c:pt>
                <c:pt idx="1062">
                  <c:v>0.21299362182599424</c:v>
                </c:pt>
                <c:pt idx="1063">
                  <c:v>-5.9539794922208955E-2</c:v>
                </c:pt>
                <c:pt idx="1064">
                  <c:v>3.7719726562194467E-2</c:v>
                </c:pt>
                <c:pt idx="1065">
                  <c:v>-1.8081665042046779E-3</c:v>
                </c:pt>
                <c:pt idx="1066">
                  <c:v>5.3840637206796771E-2</c:v>
                </c:pt>
                <c:pt idx="1067">
                  <c:v>-4.0294647217002932E-2</c:v>
                </c:pt>
                <c:pt idx="1068">
                  <c:v>-4.4979095459204643E-2</c:v>
                </c:pt>
                <c:pt idx="1069">
                  <c:v>3.0437469482194501E-2</c:v>
                </c:pt>
                <c:pt idx="1070">
                  <c:v>-3.1974792480802705E-2</c:v>
                </c:pt>
                <c:pt idx="1071">
                  <c:v>0.24367904663059647</c:v>
                </c:pt>
                <c:pt idx="1072">
                  <c:v>-0.13755416870140635</c:v>
                </c:pt>
                <c:pt idx="1073">
                  <c:v>-3.977584838900583E-2</c:v>
                </c:pt>
                <c:pt idx="1074">
                  <c:v>0.12509536743139194</c:v>
                </c:pt>
                <c:pt idx="1075">
                  <c:v>4.2400360107194501E-2</c:v>
                </c:pt>
                <c:pt idx="1076">
                  <c:v>0.11053466796859368</c:v>
                </c:pt>
                <c:pt idx="1077">
                  <c:v>0.13029861450179681</c:v>
                </c:pt>
                <c:pt idx="1078">
                  <c:v>-8.8665008545206092E-2</c:v>
                </c:pt>
                <c:pt idx="1079">
                  <c:v>0.16098403930639194</c:v>
                </c:pt>
                <c:pt idx="1080">
                  <c:v>-0.1469192504886081</c:v>
                </c:pt>
                <c:pt idx="1081">
                  <c:v>-8.762741088900583E-2</c:v>
                </c:pt>
                <c:pt idx="1082">
                  <c:v>-8.5716247562075409E-3</c:v>
                </c:pt>
                <c:pt idx="1083">
                  <c:v>-3.093338012720892E-2</c:v>
                </c:pt>
                <c:pt idx="1084">
                  <c:v>2.1076202392393384E-2</c:v>
                </c:pt>
                <c:pt idx="1085">
                  <c:v>-4.1336059570603823E-2</c:v>
                </c:pt>
                <c:pt idx="1086">
                  <c:v>-0.18540573120140635</c:v>
                </c:pt>
                <c:pt idx="1087">
                  <c:v>-0.1349563598636081</c:v>
                </c:pt>
                <c:pt idx="1088">
                  <c:v>3.0437469482194501E-2</c:v>
                </c:pt>
                <c:pt idx="1089">
                  <c:v>-6.9423675537407803E-2</c:v>
                </c:pt>
                <c:pt idx="1090">
                  <c:v>-6.8382263183806913E-2</c:v>
                </c:pt>
                <c:pt idx="1091">
                  <c:v>-9.074783325220892E-2</c:v>
                </c:pt>
                <c:pt idx="1092">
                  <c:v>-0.11415100097680408</c:v>
                </c:pt>
                <c:pt idx="1093">
                  <c:v>-0.2488594055178055</c:v>
                </c:pt>
                <c:pt idx="1094">
                  <c:v>-0.15419769287140639</c:v>
                </c:pt>
                <c:pt idx="1095">
                  <c:v>-0.20412826538120754</c:v>
                </c:pt>
                <c:pt idx="1096">
                  <c:v>-0.12975311279320323</c:v>
                </c:pt>
                <c:pt idx="1097">
                  <c:v>-5.2780151367407768E-2</c:v>
                </c:pt>
                <c:pt idx="1098">
                  <c:v>-0.21660995483420464</c:v>
                </c:pt>
                <c:pt idx="1099">
                  <c:v>-0.1229934692386081</c:v>
                </c:pt>
                <c:pt idx="1100">
                  <c:v>-9.1266632080404975E-2</c:v>
                </c:pt>
                <c:pt idx="1101">
                  <c:v>-0.12403488159200293</c:v>
                </c:pt>
                <c:pt idx="1102">
                  <c:v>-0.22701263427760665</c:v>
                </c:pt>
                <c:pt idx="1103">
                  <c:v>-6.6303253174005761E-2</c:v>
                </c:pt>
                <c:pt idx="1104">
                  <c:v>-0.29514694213900583</c:v>
                </c:pt>
                <c:pt idx="1105">
                  <c:v>-0.16147994995140635</c:v>
                </c:pt>
                <c:pt idx="1106">
                  <c:v>-0.34455871582060382</c:v>
                </c:pt>
                <c:pt idx="1107">
                  <c:v>-0.26810073852560379</c:v>
                </c:pt>
                <c:pt idx="1108">
                  <c:v>-0.27798461914080264</c:v>
                </c:pt>
                <c:pt idx="1109">
                  <c:v>-0.15731811523460237</c:v>
                </c:pt>
                <c:pt idx="1110">
                  <c:v>-0.24573898315460241</c:v>
                </c:pt>
                <c:pt idx="1111">
                  <c:v>-0.29098510742220896</c:v>
                </c:pt>
                <c:pt idx="1112">
                  <c:v>-0.34299850463900583</c:v>
                </c:pt>
                <c:pt idx="1113">
                  <c:v>-0.46366119384800442</c:v>
                </c:pt>
                <c:pt idx="1114">
                  <c:v>-0.39708709716820323</c:v>
                </c:pt>
                <c:pt idx="1115">
                  <c:v>-0.33103561401400583</c:v>
                </c:pt>
                <c:pt idx="1116">
                  <c:v>-0.28526687622100866</c:v>
                </c:pt>
                <c:pt idx="1117">
                  <c:v>-0.11519241333040497</c:v>
                </c:pt>
                <c:pt idx="1118">
                  <c:v>-0.27382278442400576</c:v>
                </c:pt>
                <c:pt idx="1119">
                  <c:v>5.4740905759942393E-3</c:v>
                </c:pt>
                <c:pt idx="1120">
                  <c:v>2.3536682125921971E-3</c:v>
                </c:pt>
                <c:pt idx="1121">
                  <c:v>-0.23637390136740777</c:v>
                </c:pt>
                <c:pt idx="1122">
                  <c:v>-0.15316009521500717</c:v>
                </c:pt>
                <c:pt idx="1123">
                  <c:v>-0.25145721435580271</c:v>
                </c:pt>
                <c:pt idx="1124">
                  <c:v>-0.28006362915060379</c:v>
                </c:pt>
                <c:pt idx="1125">
                  <c:v>-0.33155441284200293</c:v>
                </c:pt>
                <c:pt idx="1126">
                  <c:v>-0.23585510253940356</c:v>
                </c:pt>
                <c:pt idx="1127">
                  <c:v>-0.25613784790060379</c:v>
                </c:pt>
                <c:pt idx="1128">
                  <c:v>-0.2785034179690058</c:v>
                </c:pt>
                <c:pt idx="1129">
                  <c:v>-0.10062789917020609</c:v>
                </c:pt>
                <c:pt idx="1130">
                  <c:v>-0.27278137207060382</c:v>
                </c:pt>
                <c:pt idx="1131">
                  <c:v>-0.27902221679720896</c:v>
                </c:pt>
                <c:pt idx="1132">
                  <c:v>-0.29982757568380691</c:v>
                </c:pt>
                <c:pt idx="1133">
                  <c:v>-9.074783325220892E-2</c:v>
                </c:pt>
                <c:pt idx="1134">
                  <c:v>-0.19580841064480836</c:v>
                </c:pt>
                <c:pt idx="1135">
                  <c:v>-0.12819290161160524</c:v>
                </c:pt>
                <c:pt idx="1136">
                  <c:v>-0.21401214599640639</c:v>
                </c:pt>
                <c:pt idx="1137">
                  <c:v>-0.17552185058620751</c:v>
                </c:pt>
                <c:pt idx="1138">
                  <c:v>-0.15628051757840922</c:v>
                </c:pt>
                <c:pt idx="1139">
                  <c:v>-0.37576293945340922</c:v>
                </c:pt>
                <c:pt idx="1140">
                  <c:v>-0.23793411254900576</c:v>
                </c:pt>
                <c:pt idx="1141">
                  <c:v>-9.6466064453409217E-2</c:v>
                </c:pt>
                <c:pt idx="1142">
                  <c:v>-0.16043853759800442</c:v>
                </c:pt>
                <c:pt idx="1143">
                  <c:v>-0.17500305175800435</c:v>
                </c:pt>
                <c:pt idx="1144">
                  <c:v>2.3677825927393314E-2</c:v>
                </c:pt>
                <c:pt idx="1145">
                  <c:v>-0.31959152221700293</c:v>
                </c:pt>
                <c:pt idx="1146">
                  <c:v>-0.35963821411160524</c:v>
                </c:pt>
                <c:pt idx="1147">
                  <c:v>-0.16147994995140635</c:v>
                </c:pt>
                <c:pt idx="1148">
                  <c:v>-0.30971145629900576</c:v>
                </c:pt>
                <c:pt idx="1149">
                  <c:v>-0.26342010498080271</c:v>
                </c:pt>
                <c:pt idx="1150">
                  <c:v>-0.16512298584000717</c:v>
                </c:pt>
                <c:pt idx="1151">
                  <c:v>-0.15055847168000724</c:v>
                </c:pt>
                <c:pt idx="1152">
                  <c:v>-2.4173736572606686E-2</c:v>
                </c:pt>
                <c:pt idx="1153">
                  <c:v>5.8002471923593646E-2</c:v>
                </c:pt>
                <c:pt idx="1154">
                  <c:v>-0.13651657104520609</c:v>
                </c:pt>
                <c:pt idx="1155">
                  <c:v>-0.10322952270540497</c:v>
                </c:pt>
                <c:pt idx="1156">
                  <c:v>-1.2210845947606686E-2</c:v>
                </c:pt>
                <c:pt idx="1157">
                  <c:v>-0.19424819946320326</c:v>
                </c:pt>
                <c:pt idx="1158">
                  <c:v>-0.23117446899440353</c:v>
                </c:pt>
                <c:pt idx="1159">
                  <c:v>-0.22129058837920468</c:v>
                </c:pt>
                <c:pt idx="1160">
                  <c:v>-0.14015579223660524</c:v>
                </c:pt>
                <c:pt idx="1161">
                  <c:v>-0.34039688110380695</c:v>
                </c:pt>
                <c:pt idx="1162">
                  <c:v>-0.21921157836940353</c:v>
                </c:pt>
                <c:pt idx="1163">
                  <c:v>-0.19372558593780553</c:v>
                </c:pt>
                <c:pt idx="1164">
                  <c:v>-0.14639663696320326</c:v>
                </c:pt>
                <c:pt idx="1165">
                  <c:v>-0.28682708740260665</c:v>
                </c:pt>
                <c:pt idx="1166">
                  <c:v>-0.2649803161624078</c:v>
                </c:pt>
                <c:pt idx="1167">
                  <c:v>-0.41217041015640632</c:v>
                </c:pt>
                <c:pt idx="1168">
                  <c:v>-0.24989700317400576</c:v>
                </c:pt>
                <c:pt idx="1169">
                  <c:v>-0.19788742065460241</c:v>
                </c:pt>
                <c:pt idx="1170">
                  <c:v>-0.31230926513700297</c:v>
                </c:pt>
                <c:pt idx="1171">
                  <c:v>-0.31647109985380695</c:v>
                </c:pt>
                <c:pt idx="1172">
                  <c:v>-0.44545745849640639</c:v>
                </c:pt>
                <c:pt idx="1173">
                  <c:v>-0.40176773071320326</c:v>
                </c:pt>
                <c:pt idx="1174">
                  <c:v>-0.30398941040060379</c:v>
                </c:pt>
                <c:pt idx="1175">
                  <c:v>-0.27590179443380691</c:v>
                </c:pt>
                <c:pt idx="1176">
                  <c:v>-0.33103561401400583</c:v>
                </c:pt>
                <c:pt idx="1177">
                  <c:v>-0.2124519348148084</c:v>
                </c:pt>
                <c:pt idx="1178">
                  <c:v>-0.26394271850620754</c:v>
                </c:pt>
                <c:pt idx="1179">
                  <c:v>-0.26706314086940353</c:v>
                </c:pt>
                <c:pt idx="1180">
                  <c:v>-0.27590179443380691</c:v>
                </c:pt>
                <c:pt idx="1181">
                  <c:v>-0.21765136718780553</c:v>
                </c:pt>
                <c:pt idx="1182">
                  <c:v>-0.1354751586916052</c:v>
                </c:pt>
                <c:pt idx="1183">
                  <c:v>-0.46001815795920464</c:v>
                </c:pt>
                <c:pt idx="1184">
                  <c:v>-0.29618835449240777</c:v>
                </c:pt>
                <c:pt idx="1185">
                  <c:v>-0.24209594726580264</c:v>
                </c:pt>
                <c:pt idx="1186">
                  <c:v>-0.25925827026400583</c:v>
                </c:pt>
                <c:pt idx="1187">
                  <c:v>-0.17916488647480833</c:v>
                </c:pt>
                <c:pt idx="1188">
                  <c:v>-0.23273468017600862</c:v>
                </c:pt>
                <c:pt idx="1189">
                  <c:v>-0.19216537475620754</c:v>
                </c:pt>
                <c:pt idx="1190">
                  <c:v>-0.32427215576200297</c:v>
                </c:pt>
                <c:pt idx="1191">
                  <c:v>-0.15159988403340918</c:v>
                </c:pt>
                <c:pt idx="1192">
                  <c:v>-0.44129562377960241</c:v>
                </c:pt>
                <c:pt idx="1193">
                  <c:v>-0.29930877685580271</c:v>
                </c:pt>
                <c:pt idx="1194">
                  <c:v>-0.41685104370140635</c:v>
                </c:pt>
                <c:pt idx="1195">
                  <c:v>-0.2124519348148084</c:v>
                </c:pt>
                <c:pt idx="1196">
                  <c:v>-0.32271194458040497</c:v>
                </c:pt>
                <c:pt idx="1197">
                  <c:v>-0.56092071533220889</c:v>
                </c:pt>
                <c:pt idx="1198">
                  <c:v>-0.3185501098636081</c:v>
                </c:pt>
                <c:pt idx="1199">
                  <c:v>-0.5219116210940058</c:v>
                </c:pt>
                <c:pt idx="1200">
                  <c:v>-0.42153167724640639</c:v>
                </c:pt>
                <c:pt idx="1201">
                  <c:v>-0.51827239990260665</c:v>
                </c:pt>
                <c:pt idx="1202">
                  <c:v>-0.38252639770540497</c:v>
                </c:pt>
                <c:pt idx="1203">
                  <c:v>-0.30191040039080264</c:v>
                </c:pt>
              </c:numCache>
            </c:numRef>
          </c:xVal>
          <c:yVal>
            <c:numRef>
              <c:f>Nitrite_2!$H$2:$H$1345</c:f>
              <c:numCache>
                <c:formatCode>General</c:formatCode>
                <c:ptCount val="1344"/>
                <c:pt idx="29">
                  <c:v>983.83421757594306</c:v>
                </c:pt>
                <c:pt idx="30">
                  <c:v>984.31576083521838</c:v>
                </c:pt>
                <c:pt idx="31">
                  <c:v>984.56509755640775</c:v>
                </c:pt>
                <c:pt idx="32">
                  <c:v>985.70991871727563</c:v>
                </c:pt>
                <c:pt idx="33">
                  <c:v>987.68132340300201</c:v>
                </c:pt>
                <c:pt idx="34">
                  <c:v>989.36397218058528</c:v>
                </c:pt>
                <c:pt idx="35">
                  <c:v>991.77604139890536</c:v>
                </c:pt>
                <c:pt idx="36">
                  <c:v>991.79388325606453</c:v>
                </c:pt>
                <c:pt idx="37">
                  <c:v>991.87157924740052</c:v>
                </c:pt>
                <c:pt idx="38">
                  <c:v>992.54449591330615</c:v>
                </c:pt>
                <c:pt idx="39">
                  <c:v>992.54794490308575</c:v>
                </c:pt>
                <c:pt idx="40">
                  <c:v>992.40876526381771</c:v>
                </c:pt>
                <c:pt idx="41">
                  <c:v>992.03643366412086</c:v>
                </c:pt>
                <c:pt idx="42">
                  <c:v>992.29178445079185</c:v>
                </c:pt>
                <c:pt idx="43">
                  <c:v>992.15727769716307</c:v>
                </c:pt>
                <c:pt idx="44">
                  <c:v>992.33581902305195</c:v>
                </c:pt>
                <c:pt idx="45">
                  <c:v>992.29233290651268</c:v>
                </c:pt>
                <c:pt idx="46">
                  <c:v>993.80925193763073</c:v>
                </c:pt>
                <c:pt idx="47">
                  <c:v>994.33975660427757</c:v>
                </c:pt>
                <c:pt idx="48">
                  <c:v>994.85860871449813</c:v>
                </c:pt>
                <c:pt idx="49">
                  <c:v>993.66769310489474</c:v>
                </c:pt>
                <c:pt idx="50">
                  <c:v>994.40139208972835</c:v>
                </c:pt>
                <c:pt idx="51">
                  <c:v>993.2368003257709</c:v>
                </c:pt>
                <c:pt idx="52">
                  <c:v>993.56841685281313</c:v>
                </c:pt>
                <c:pt idx="53">
                  <c:v>992.38170291735423</c:v>
                </c:pt>
                <c:pt idx="54">
                  <c:v>991.33974170857175</c:v>
                </c:pt>
                <c:pt idx="55">
                  <c:v>991.51854530808589</c:v>
                </c:pt>
                <c:pt idx="56">
                  <c:v>991.22706990495135</c:v>
                </c:pt>
                <c:pt idx="57">
                  <c:v>991.60453068792538</c:v>
                </c:pt>
                <c:pt idx="58">
                  <c:v>992.39658379672528</c:v>
                </c:pt>
                <c:pt idx="59">
                  <c:v>991.31254690318701</c:v>
                </c:pt>
                <c:pt idx="60">
                  <c:v>991.86925323887021</c:v>
                </c:pt>
                <c:pt idx="61">
                  <c:v>993.38667121087474</c:v>
                </c:pt>
                <c:pt idx="62">
                  <c:v>993.6668142842617</c:v>
                </c:pt>
                <c:pt idx="63">
                  <c:v>994.42722666348845</c:v>
                </c:pt>
                <c:pt idx="64">
                  <c:v>996.78491070913401</c:v>
                </c:pt>
                <c:pt idx="65">
                  <c:v>997.43191726867099</c:v>
                </c:pt>
                <c:pt idx="66">
                  <c:v>998.66915808171802</c:v>
                </c:pt>
                <c:pt idx="67">
                  <c:v>998.89454236484903</c:v>
                </c:pt>
                <c:pt idx="68">
                  <c:v>998.42671206110595</c:v>
                </c:pt>
                <c:pt idx="69">
                  <c:v>997.82028157186153</c:v>
                </c:pt>
                <c:pt idx="70">
                  <c:v>997.97969943440091</c:v>
                </c:pt>
                <c:pt idx="71">
                  <c:v>997.45878843736637</c:v>
                </c:pt>
                <c:pt idx="72">
                  <c:v>997.8257888047998</c:v>
                </c:pt>
                <c:pt idx="73">
                  <c:v>997.50838776398643</c:v>
                </c:pt>
                <c:pt idx="74">
                  <c:v>997.21367326548113</c:v>
                </c:pt>
                <c:pt idx="75">
                  <c:v>997.14184709473398</c:v>
                </c:pt>
                <c:pt idx="76">
                  <c:v>996.59891766609906</c:v>
                </c:pt>
                <c:pt idx="77">
                  <c:v>997.2752776443109</c:v>
                </c:pt>
                <c:pt idx="78">
                  <c:v>997.08566175132444</c:v>
                </c:pt>
                <c:pt idx="79">
                  <c:v>997.20759469227858</c:v>
                </c:pt>
                <c:pt idx="80">
                  <c:v>997.93893838657755</c:v>
                </c:pt>
                <c:pt idx="81">
                  <c:v>998.18590992861414</c:v>
                </c:pt>
                <c:pt idx="82">
                  <c:v>998.0353748991638</c:v>
                </c:pt>
                <c:pt idx="83">
                  <c:v>999.0926853858989</c:v>
                </c:pt>
                <c:pt idx="84">
                  <c:v>999.56664126582484</c:v>
                </c:pt>
                <c:pt idx="85">
                  <c:v>1001.4631946168258</c:v>
                </c:pt>
                <c:pt idx="86">
                  <c:v>1001.9073127419244</c:v>
                </c:pt>
                <c:pt idx="87">
                  <c:v>1001.88458469997</c:v>
                </c:pt>
                <c:pt idx="88">
                  <c:v>1000.5306086196624</c:v>
                </c:pt>
                <c:pt idx="89">
                  <c:v>1000.5541771860954</c:v>
                </c:pt>
                <c:pt idx="90">
                  <c:v>999.728512891572</c:v>
                </c:pt>
                <c:pt idx="91">
                  <c:v>1000.3702880348526</c:v>
                </c:pt>
                <c:pt idx="92">
                  <c:v>1001.2317935859783</c:v>
                </c:pt>
                <c:pt idx="93">
                  <c:v>1002.1504545890917</c:v>
                </c:pt>
                <c:pt idx="94">
                  <c:v>1002.5687398377725</c:v>
                </c:pt>
                <c:pt idx="95">
                  <c:v>1003.5528349753625</c:v>
                </c:pt>
                <c:pt idx="96">
                  <c:v>1003.6306442634258</c:v>
                </c:pt>
                <c:pt idx="97">
                  <c:v>1003.5732497037909</c:v>
                </c:pt>
                <c:pt idx="98">
                  <c:v>1003.5426124586251</c:v>
                </c:pt>
                <c:pt idx="99">
                  <c:v>1002.1216965228208</c:v>
                </c:pt>
                <c:pt idx="100">
                  <c:v>1001.4523119659304</c:v>
                </c:pt>
                <c:pt idx="101">
                  <c:v>999.17232519375966</c:v>
                </c:pt>
                <c:pt idx="102">
                  <c:v>998.16013053414167</c:v>
                </c:pt>
                <c:pt idx="103">
                  <c:v>997.14784497646849</c:v>
                </c:pt>
                <c:pt idx="104">
                  <c:v>995.62370502763156</c:v>
                </c:pt>
                <c:pt idx="105">
                  <c:v>995.48680903162108</c:v>
                </c:pt>
                <c:pt idx="106">
                  <c:v>994.98465967913785</c:v>
                </c:pt>
                <c:pt idx="107">
                  <c:v>993.88892278925198</c:v>
                </c:pt>
                <c:pt idx="108">
                  <c:v>993.73465008911865</c:v>
                </c:pt>
                <c:pt idx="109">
                  <c:v>993.47001054371708</c:v>
                </c:pt>
                <c:pt idx="110">
                  <c:v>992.82515217916523</c:v>
                </c:pt>
                <c:pt idx="111">
                  <c:v>993.63754131018561</c:v>
                </c:pt>
                <c:pt idx="112">
                  <c:v>994.17129597355961</c:v>
                </c:pt>
                <c:pt idx="113">
                  <c:v>992.22557536157797</c:v>
                </c:pt>
                <c:pt idx="114">
                  <c:v>990.99634102454104</c:v>
                </c:pt>
                <c:pt idx="115">
                  <c:v>990.29695013108301</c:v>
                </c:pt>
                <c:pt idx="116">
                  <c:v>988.84211702373216</c:v>
                </c:pt>
                <c:pt idx="117">
                  <c:v>988.12086616224224</c:v>
                </c:pt>
                <c:pt idx="118">
                  <c:v>987.42839673085871</c:v>
                </c:pt>
                <c:pt idx="119">
                  <c:v>984.38481757334125</c:v>
                </c:pt>
                <c:pt idx="120">
                  <c:v>984.03012675626405</c:v>
                </c:pt>
                <c:pt idx="121">
                  <c:v>982.52060530046379</c:v>
                </c:pt>
                <c:pt idx="122">
                  <c:v>981.64505980487172</c:v>
                </c:pt>
                <c:pt idx="123">
                  <c:v>980.4748573625468</c:v>
                </c:pt>
                <c:pt idx="124">
                  <c:v>979.80854773313672</c:v>
                </c:pt>
                <c:pt idx="125">
                  <c:v>978.74779067912243</c:v>
                </c:pt>
                <c:pt idx="126">
                  <c:v>977.56826126960846</c:v>
                </c:pt>
                <c:pt idx="127">
                  <c:v>976.64501259261749</c:v>
                </c:pt>
                <c:pt idx="128">
                  <c:v>974.17678049308847</c:v>
                </c:pt>
                <c:pt idx="129">
                  <c:v>972.24894620783414</c:v>
                </c:pt>
                <c:pt idx="130">
                  <c:v>970.18835740670158</c:v>
                </c:pt>
                <c:pt idx="131">
                  <c:v>966.4677827464244</c:v>
                </c:pt>
                <c:pt idx="132">
                  <c:v>963.58786769955088</c:v>
                </c:pt>
                <c:pt idx="133">
                  <c:v>960.83799338547215</c:v>
                </c:pt>
                <c:pt idx="134">
                  <c:v>958.81236873741739</c:v>
                </c:pt>
                <c:pt idx="135">
                  <c:v>958.03703539547621</c:v>
                </c:pt>
                <c:pt idx="136">
                  <c:v>957.11828401766604</c:v>
                </c:pt>
                <c:pt idx="137">
                  <c:v>956.55714183924636</c:v>
                </c:pt>
                <c:pt idx="138">
                  <c:v>955.949121567107</c:v>
                </c:pt>
                <c:pt idx="139">
                  <c:v>955.03382849033073</c:v>
                </c:pt>
                <c:pt idx="140">
                  <c:v>954.48926083975857</c:v>
                </c:pt>
                <c:pt idx="141">
                  <c:v>953.15950299861231</c:v>
                </c:pt>
                <c:pt idx="142">
                  <c:v>952.64683025569775</c:v>
                </c:pt>
                <c:pt idx="143">
                  <c:v>952.4781040247583</c:v>
                </c:pt>
                <c:pt idx="144">
                  <c:v>951.87294357922042</c:v>
                </c:pt>
                <c:pt idx="145">
                  <c:v>952.85132736246544</c:v>
                </c:pt>
                <c:pt idx="146">
                  <c:v>951.67354760523767</c:v>
                </c:pt>
                <c:pt idx="147">
                  <c:v>950.99213779179229</c:v>
                </c:pt>
                <c:pt idx="148">
                  <c:v>951.13533924525177</c:v>
                </c:pt>
                <c:pt idx="149">
                  <c:v>952.15570907181734</c:v>
                </c:pt>
                <c:pt idx="150">
                  <c:v>952.46198104966845</c:v>
                </c:pt>
                <c:pt idx="151">
                  <c:v>954.12889457815038</c:v>
                </c:pt>
                <c:pt idx="152">
                  <c:v>956.35442721505638</c:v>
                </c:pt>
                <c:pt idx="153">
                  <c:v>957.89168154030926</c:v>
                </c:pt>
                <c:pt idx="154">
                  <c:v>958.52582622239981</c:v>
                </c:pt>
                <c:pt idx="155">
                  <c:v>958.63374886785118</c:v>
                </c:pt>
                <c:pt idx="156">
                  <c:v>958.99197088078506</c:v>
                </c:pt>
                <c:pt idx="157">
                  <c:v>958.24105517190503</c:v>
                </c:pt>
                <c:pt idx="158">
                  <c:v>957.81250742397322</c:v>
                </c:pt>
                <c:pt idx="159">
                  <c:v>958.67480971699729</c:v>
                </c:pt>
                <c:pt idx="160">
                  <c:v>958.64522013048509</c:v>
                </c:pt>
                <c:pt idx="161">
                  <c:v>959.17612470513552</c:v>
                </c:pt>
                <c:pt idx="162">
                  <c:v>958.78094962763112</c:v>
                </c:pt>
                <c:pt idx="163">
                  <c:v>959.01458826791691</c:v>
                </c:pt>
                <c:pt idx="164">
                  <c:v>959.4693415375209</c:v>
                </c:pt>
                <c:pt idx="165">
                  <c:v>960.09381090511204</c:v>
                </c:pt>
                <c:pt idx="166">
                  <c:v>960.75157516438344</c:v>
                </c:pt>
                <c:pt idx="167">
                  <c:v>960.66689554100833</c:v>
                </c:pt>
                <c:pt idx="168">
                  <c:v>960.63510171721157</c:v>
                </c:pt>
                <c:pt idx="169">
                  <c:v>961.97403792421449</c:v>
                </c:pt>
                <c:pt idx="170">
                  <c:v>961.74379762426338</c:v>
                </c:pt>
                <c:pt idx="171">
                  <c:v>964.73032339928852</c:v>
                </c:pt>
                <c:pt idx="172">
                  <c:v>967.19641655241446</c:v>
                </c:pt>
                <c:pt idx="173">
                  <c:v>967.39921678204064</c:v>
                </c:pt>
                <c:pt idx="174">
                  <c:v>969.1394469640552</c:v>
                </c:pt>
                <c:pt idx="175">
                  <c:v>970.26397717537827</c:v>
                </c:pt>
                <c:pt idx="176">
                  <c:v>970.67922268055952</c:v>
                </c:pt>
                <c:pt idx="177">
                  <c:v>970.46282128140149</c:v>
                </c:pt>
                <c:pt idx="178">
                  <c:v>971.57093978576927</c:v>
                </c:pt>
                <c:pt idx="179">
                  <c:v>972.48347570576902</c:v>
                </c:pt>
                <c:pt idx="180">
                  <c:v>973.37632283889263</c:v>
                </c:pt>
                <c:pt idx="181">
                  <c:v>973.13768156043284</c:v>
                </c:pt>
                <c:pt idx="182">
                  <c:v>974.28647953868995</c:v>
                </c:pt>
                <c:pt idx="183">
                  <c:v>975.0118149516959</c:v>
                </c:pt>
                <c:pt idx="184">
                  <c:v>974.86910769692599</c:v>
                </c:pt>
                <c:pt idx="185">
                  <c:v>975.05707264280727</c:v>
                </c:pt>
                <c:pt idx="186">
                  <c:v>974.40382790606827</c:v>
                </c:pt>
                <c:pt idx="187">
                  <c:v>975.27322252554984</c:v>
                </c:pt>
                <c:pt idx="188">
                  <c:v>973.30912230617162</c:v>
                </c:pt>
                <c:pt idx="189">
                  <c:v>973.17617581542299</c:v>
                </c:pt>
                <c:pt idx="190">
                  <c:v>973.12755173874609</c:v>
                </c:pt>
                <c:pt idx="191">
                  <c:v>971.36506156337862</c:v>
                </c:pt>
                <c:pt idx="192">
                  <c:v>971.25262974041016</c:v>
                </c:pt>
                <c:pt idx="193">
                  <c:v>969.25924416761154</c:v>
                </c:pt>
                <c:pt idx="194">
                  <c:v>969.21883973278216</c:v>
                </c:pt>
                <c:pt idx="195">
                  <c:v>969.15465375472434</c:v>
                </c:pt>
                <c:pt idx="196">
                  <c:v>969.89778062643256</c:v>
                </c:pt>
                <c:pt idx="197">
                  <c:v>969.67739620241446</c:v>
                </c:pt>
                <c:pt idx="198">
                  <c:v>969.70294126833085</c:v>
                </c:pt>
                <c:pt idx="199">
                  <c:v>969.51693744061652</c:v>
                </c:pt>
                <c:pt idx="200">
                  <c:v>969.53853360343987</c:v>
                </c:pt>
                <c:pt idx="201">
                  <c:v>969.08788209022077</c:v>
                </c:pt>
                <c:pt idx="202">
                  <c:v>969.81995389574308</c:v>
                </c:pt>
                <c:pt idx="203">
                  <c:v>970.35224738685247</c:v>
                </c:pt>
                <c:pt idx="204">
                  <c:v>970.42431739690642</c:v>
                </c:pt>
                <c:pt idx="205">
                  <c:v>970.334458854687</c:v>
                </c:pt>
                <c:pt idx="206">
                  <c:v>968.67150769148623</c:v>
                </c:pt>
                <c:pt idx="207">
                  <c:v>968.96773754890671</c:v>
                </c:pt>
                <c:pt idx="208">
                  <c:v>968.45149024284751</c:v>
                </c:pt>
                <c:pt idx="209">
                  <c:v>968.20964500277353</c:v>
                </c:pt>
                <c:pt idx="210">
                  <c:v>968.38236961103712</c:v>
                </c:pt>
                <c:pt idx="211">
                  <c:v>968.91196672082901</c:v>
                </c:pt>
                <c:pt idx="212">
                  <c:v>968.93943188199671</c:v>
                </c:pt>
                <c:pt idx="213">
                  <c:v>970.35494445123425</c:v>
                </c:pt>
                <c:pt idx="214">
                  <c:v>970.42920109935585</c:v>
                </c:pt>
                <c:pt idx="215">
                  <c:v>969.34571934064468</c:v>
                </c:pt>
                <c:pt idx="216">
                  <c:v>967.91709328919899</c:v>
                </c:pt>
                <c:pt idx="217">
                  <c:v>966.20067553368517</c:v>
                </c:pt>
                <c:pt idx="218">
                  <c:v>964.60390981463217</c:v>
                </c:pt>
                <c:pt idx="219">
                  <c:v>963.90123511929437</c:v>
                </c:pt>
                <c:pt idx="220">
                  <c:v>961.08952163244339</c:v>
                </c:pt>
                <c:pt idx="221">
                  <c:v>961.14052591070026</c:v>
                </c:pt>
                <c:pt idx="222">
                  <c:v>959.0423566187128</c:v>
                </c:pt>
                <c:pt idx="223">
                  <c:v>957.64916059107998</c:v>
                </c:pt>
                <c:pt idx="224">
                  <c:v>956.20242141649499</c:v>
                </c:pt>
                <c:pt idx="225">
                  <c:v>953.21508153689626</c:v>
                </c:pt>
                <c:pt idx="226">
                  <c:v>952.65090848064744</c:v>
                </c:pt>
                <c:pt idx="227">
                  <c:v>951.26248471945405</c:v>
                </c:pt>
                <c:pt idx="228">
                  <c:v>950.37583024448202</c:v>
                </c:pt>
                <c:pt idx="229">
                  <c:v>950.07430651038976</c:v>
                </c:pt>
                <c:pt idx="230">
                  <c:v>948.43488174815104</c:v>
                </c:pt>
                <c:pt idx="231">
                  <c:v>948.68679786456505</c:v>
                </c:pt>
                <c:pt idx="232">
                  <c:v>947.58198395483612</c:v>
                </c:pt>
                <c:pt idx="233">
                  <c:v>945.01023051448533</c:v>
                </c:pt>
                <c:pt idx="234">
                  <c:v>944.30117557886626</c:v>
                </c:pt>
                <c:pt idx="235">
                  <c:v>943.62403693219994</c:v>
                </c:pt>
                <c:pt idx="236">
                  <c:v>942.0577512094867</c:v>
                </c:pt>
                <c:pt idx="237">
                  <c:v>939.84533279484469</c:v>
                </c:pt>
                <c:pt idx="238">
                  <c:v>939.16708721529596</c:v>
                </c:pt>
                <c:pt idx="239">
                  <c:v>939.10680083395653</c:v>
                </c:pt>
                <c:pt idx="240">
                  <c:v>938.50497918488065</c:v>
                </c:pt>
                <c:pt idx="241">
                  <c:v>938.30796410452569</c:v>
                </c:pt>
                <c:pt idx="242">
                  <c:v>936.90190659467828</c:v>
                </c:pt>
                <c:pt idx="243">
                  <c:v>935.64856323642243</c:v>
                </c:pt>
                <c:pt idx="244">
                  <c:v>933.04413448598859</c:v>
                </c:pt>
                <c:pt idx="245">
                  <c:v>930.66723422840289</c:v>
                </c:pt>
                <c:pt idx="246">
                  <c:v>928.32783160839779</c:v>
                </c:pt>
                <c:pt idx="247">
                  <c:v>926.82307853809709</c:v>
                </c:pt>
                <c:pt idx="248">
                  <c:v>923.11102991266705</c:v>
                </c:pt>
                <c:pt idx="249">
                  <c:v>921.74019359111765</c:v>
                </c:pt>
                <c:pt idx="250">
                  <c:v>922.51644495420283</c:v>
                </c:pt>
                <c:pt idx="251">
                  <c:v>921.98248437778614</c:v>
                </c:pt>
                <c:pt idx="252">
                  <c:v>922.1787923239051</c:v>
                </c:pt>
                <c:pt idx="253">
                  <c:v>921.29211535096533</c:v>
                </c:pt>
                <c:pt idx="254">
                  <c:v>920.22421683317577</c:v>
                </c:pt>
                <c:pt idx="255">
                  <c:v>920.01939641209697</c:v>
                </c:pt>
                <c:pt idx="256">
                  <c:v>920.87710957721697</c:v>
                </c:pt>
                <c:pt idx="257">
                  <c:v>920.465444793693</c:v>
                </c:pt>
                <c:pt idx="258">
                  <c:v>920.38609893468208</c:v>
                </c:pt>
                <c:pt idx="259">
                  <c:v>919.69428236052863</c:v>
                </c:pt>
                <c:pt idx="260">
                  <c:v>920.84963694446026</c:v>
                </c:pt>
                <c:pt idx="261">
                  <c:v>921.26093957955868</c:v>
                </c:pt>
                <c:pt idx="262">
                  <c:v>922.28395011256907</c:v>
                </c:pt>
                <c:pt idx="263">
                  <c:v>922.74361139082862</c:v>
                </c:pt>
                <c:pt idx="264">
                  <c:v>923.34225134548626</c:v>
                </c:pt>
                <c:pt idx="265">
                  <c:v>922.81649092470263</c:v>
                </c:pt>
                <c:pt idx="266">
                  <c:v>923.32892869197065</c:v>
                </c:pt>
                <c:pt idx="267">
                  <c:v>924.60497229292741</c:v>
                </c:pt>
                <c:pt idx="268">
                  <c:v>924.875783343423</c:v>
                </c:pt>
                <c:pt idx="269">
                  <c:v>924.69571857519918</c:v>
                </c:pt>
                <c:pt idx="270">
                  <c:v>924.48801968982866</c:v>
                </c:pt>
                <c:pt idx="271">
                  <c:v>925.82731858549971</c:v>
                </c:pt>
                <c:pt idx="272">
                  <c:v>925.41825814390188</c:v>
                </c:pt>
                <c:pt idx="273">
                  <c:v>927.32621659252868</c:v>
                </c:pt>
                <c:pt idx="274">
                  <c:v>928.29462469801501</c:v>
                </c:pt>
                <c:pt idx="275">
                  <c:v>928.1553088127589</c:v>
                </c:pt>
                <c:pt idx="276">
                  <c:v>928.25706757584192</c:v>
                </c:pt>
                <c:pt idx="277">
                  <c:v>927.90220656684176</c:v>
                </c:pt>
                <c:pt idx="278">
                  <c:v>928.33499556260529</c:v>
                </c:pt>
                <c:pt idx="279">
                  <c:v>927.58313830625912</c:v>
                </c:pt>
                <c:pt idx="280">
                  <c:v>927.24159381784625</c:v>
                </c:pt>
                <c:pt idx="281">
                  <c:v>928.68212899771538</c:v>
                </c:pt>
                <c:pt idx="282">
                  <c:v>929.31365809560373</c:v>
                </c:pt>
                <c:pt idx="283">
                  <c:v>927.34710595900765</c:v>
                </c:pt>
                <c:pt idx="284">
                  <c:v>925.68056776964329</c:v>
                </c:pt>
                <c:pt idx="285">
                  <c:v>923.50063847802687</c:v>
                </c:pt>
                <c:pt idx="286">
                  <c:v>921.4673236074841</c:v>
                </c:pt>
                <c:pt idx="287">
                  <c:v>919.20007206713456</c:v>
                </c:pt>
                <c:pt idx="288">
                  <c:v>919.36092018966997</c:v>
                </c:pt>
                <c:pt idx="289">
                  <c:v>918.96440992236091</c:v>
                </c:pt>
                <c:pt idx="290">
                  <c:v>919.11095484557188</c:v>
                </c:pt>
                <c:pt idx="291">
                  <c:v>920.49165604713835</c:v>
                </c:pt>
                <c:pt idx="292">
                  <c:v>919.5789570243453</c:v>
                </c:pt>
                <c:pt idx="293">
                  <c:v>918.26273186047217</c:v>
                </c:pt>
                <c:pt idx="294">
                  <c:v>918.65799916975766</c:v>
                </c:pt>
                <c:pt idx="295">
                  <c:v>918.73981754204067</c:v>
                </c:pt>
                <c:pt idx="296">
                  <c:v>918.3016400415122</c:v>
                </c:pt>
                <c:pt idx="297">
                  <c:v>918.15154986036362</c:v>
                </c:pt>
                <c:pt idx="298">
                  <c:v>917.97164855200629</c:v>
                </c:pt>
                <c:pt idx="299">
                  <c:v>917.71752057026538</c:v>
                </c:pt>
                <c:pt idx="300">
                  <c:v>918.49241382507057</c:v>
                </c:pt>
                <c:pt idx="301">
                  <c:v>918.01859226904935</c:v>
                </c:pt>
                <c:pt idx="302">
                  <c:v>917.03305668372695</c:v>
                </c:pt>
                <c:pt idx="303">
                  <c:v>914.74285408862283</c:v>
                </c:pt>
                <c:pt idx="304">
                  <c:v>913.09849562146496</c:v>
                </c:pt>
                <c:pt idx="305">
                  <c:v>912.1203095784457</c:v>
                </c:pt>
                <c:pt idx="306">
                  <c:v>910.80076643318966</c:v>
                </c:pt>
                <c:pt idx="307">
                  <c:v>910.14359883995314</c:v>
                </c:pt>
                <c:pt idx="308">
                  <c:v>909.35951886041812</c:v>
                </c:pt>
                <c:pt idx="309">
                  <c:v>908.98471378372199</c:v>
                </c:pt>
                <c:pt idx="310">
                  <c:v>909.38726578475269</c:v>
                </c:pt>
                <c:pt idx="311">
                  <c:v>909.57141855274676</c:v>
                </c:pt>
                <c:pt idx="312">
                  <c:v>909.30626713987238</c:v>
                </c:pt>
                <c:pt idx="313">
                  <c:v>908.52960221145599</c:v>
                </c:pt>
                <c:pt idx="314">
                  <c:v>909.36049037520263</c:v>
                </c:pt>
                <c:pt idx="315">
                  <c:v>910.72397147519359</c:v>
                </c:pt>
                <c:pt idx="316">
                  <c:v>911.34373776100381</c:v>
                </c:pt>
                <c:pt idx="317">
                  <c:v>911.5454253507379</c:v>
                </c:pt>
                <c:pt idx="318">
                  <c:v>912.80161214731197</c:v>
                </c:pt>
                <c:pt idx="319">
                  <c:v>912.84423958644766</c:v>
                </c:pt>
                <c:pt idx="320">
                  <c:v>913.74104395902691</c:v>
                </c:pt>
                <c:pt idx="321">
                  <c:v>913.81317036619191</c:v>
                </c:pt>
                <c:pt idx="322">
                  <c:v>914.3831320973411</c:v>
                </c:pt>
                <c:pt idx="323">
                  <c:v>913.55734924750777</c:v>
                </c:pt>
                <c:pt idx="324">
                  <c:v>913.39663670487539</c:v>
                </c:pt>
                <c:pt idx="325">
                  <c:v>911.65838816641406</c:v>
                </c:pt>
                <c:pt idx="326">
                  <c:v>910.81068186075208</c:v>
                </c:pt>
                <c:pt idx="327">
                  <c:v>911.24169755841194</c:v>
                </c:pt>
                <c:pt idx="328">
                  <c:v>911.28380615325432</c:v>
                </c:pt>
                <c:pt idx="329">
                  <c:v>910.69249297444912</c:v>
                </c:pt>
                <c:pt idx="330">
                  <c:v>909.55085393139393</c:v>
                </c:pt>
                <c:pt idx="331">
                  <c:v>909.503849404721</c:v>
                </c:pt>
                <c:pt idx="332">
                  <c:v>909.06467452518973</c:v>
                </c:pt>
                <c:pt idx="333">
                  <c:v>909.52422529928162</c:v>
                </c:pt>
                <c:pt idx="334">
                  <c:v>910.89524528397828</c:v>
                </c:pt>
                <c:pt idx="335">
                  <c:v>910.61418135576412</c:v>
                </c:pt>
                <c:pt idx="336">
                  <c:v>910.67510182079616</c:v>
                </c:pt>
                <c:pt idx="337">
                  <c:v>908.44038972308715</c:v>
                </c:pt>
                <c:pt idx="338">
                  <c:v>907.97627656474003</c:v>
                </c:pt>
                <c:pt idx="339">
                  <c:v>906.12287207880945</c:v>
                </c:pt>
                <c:pt idx="340">
                  <c:v>905.43318398670067</c:v>
                </c:pt>
                <c:pt idx="341">
                  <c:v>904.6406298948101</c:v>
                </c:pt>
                <c:pt idx="342">
                  <c:v>905.02770832513067</c:v>
                </c:pt>
                <c:pt idx="343">
                  <c:v>901.51977505542777</c:v>
                </c:pt>
                <c:pt idx="344">
                  <c:v>899.95787359314829</c:v>
                </c:pt>
                <c:pt idx="345">
                  <c:v>898.26417881610655</c:v>
                </c:pt>
                <c:pt idx="346">
                  <c:v>895.95993732204022</c:v>
                </c:pt>
                <c:pt idx="347">
                  <c:v>893.92253267020033</c:v>
                </c:pt>
                <c:pt idx="348">
                  <c:v>893.29964904014071</c:v>
                </c:pt>
                <c:pt idx="349">
                  <c:v>889.9984804519504</c:v>
                </c:pt>
                <c:pt idx="350">
                  <c:v>888.86972656015803</c:v>
                </c:pt>
                <c:pt idx="351">
                  <c:v>889.09048755282072</c:v>
                </c:pt>
                <c:pt idx="352">
                  <c:v>887.61687341641039</c:v>
                </c:pt>
                <c:pt idx="353">
                  <c:v>886.60782566693297</c:v>
                </c:pt>
                <c:pt idx="354">
                  <c:v>885.88223061470592</c:v>
                </c:pt>
                <c:pt idx="355">
                  <c:v>884.90731655346769</c:v>
                </c:pt>
                <c:pt idx="356">
                  <c:v>884.77422412909846</c:v>
                </c:pt>
                <c:pt idx="357">
                  <c:v>883.85627888534088</c:v>
                </c:pt>
                <c:pt idx="358">
                  <c:v>883.7746907934328</c:v>
                </c:pt>
                <c:pt idx="359">
                  <c:v>883.17570501211128</c:v>
                </c:pt>
                <c:pt idx="360">
                  <c:v>883.63481256857881</c:v>
                </c:pt>
                <c:pt idx="361">
                  <c:v>882.81743533848567</c:v>
                </c:pt>
                <c:pt idx="362">
                  <c:v>882.21449031237876</c:v>
                </c:pt>
                <c:pt idx="363">
                  <c:v>881.13742298236593</c:v>
                </c:pt>
                <c:pt idx="364">
                  <c:v>880.02389684100979</c:v>
                </c:pt>
                <c:pt idx="365">
                  <c:v>879.39840147942778</c:v>
                </c:pt>
                <c:pt idx="366">
                  <c:v>879.2771727249193</c:v>
                </c:pt>
                <c:pt idx="367">
                  <c:v>879.18053932373118</c:v>
                </c:pt>
                <c:pt idx="368">
                  <c:v>879.59629976813335</c:v>
                </c:pt>
                <c:pt idx="369">
                  <c:v>879.37228843499577</c:v>
                </c:pt>
                <c:pt idx="370">
                  <c:v>879.04421672367903</c:v>
                </c:pt>
                <c:pt idx="371">
                  <c:v>878.86604303551371</c:v>
                </c:pt>
                <c:pt idx="372">
                  <c:v>880.15353110002889</c:v>
                </c:pt>
                <c:pt idx="373">
                  <c:v>879.69826442737599</c:v>
                </c:pt>
                <c:pt idx="374">
                  <c:v>882.03812050850149</c:v>
                </c:pt>
                <c:pt idx="375">
                  <c:v>882.90624887011177</c:v>
                </c:pt>
                <c:pt idx="376">
                  <c:v>883.98424012880866</c:v>
                </c:pt>
                <c:pt idx="377">
                  <c:v>883.46523928007207</c:v>
                </c:pt>
                <c:pt idx="378">
                  <c:v>885.15384505728912</c:v>
                </c:pt>
                <c:pt idx="379">
                  <c:v>886.69743092227122</c:v>
                </c:pt>
                <c:pt idx="380">
                  <c:v>887.49716989869933</c:v>
                </c:pt>
                <c:pt idx="381">
                  <c:v>887.90048078897451</c:v>
                </c:pt>
                <c:pt idx="382">
                  <c:v>888.57295126267184</c:v>
                </c:pt>
                <c:pt idx="383">
                  <c:v>888.11016598651997</c:v>
                </c:pt>
                <c:pt idx="384">
                  <c:v>886.84833642297224</c:v>
                </c:pt>
                <c:pt idx="385">
                  <c:v>886.61559355052498</c:v>
                </c:pt>
                <c:pt idx="386">
                  <c:v>884.79894890722505</c:v>
                </c:pt>
                <c:pt idx="387">
                  <c:v>885.48423404935045</c:v>
                </c:pt>
                <c:pt idx="388">
                  <c:v>885.85459495771408</c:v>
                </c:pt>
                <c:pt idx="389">
                  <c:v>885.83623135451307</c:v>
                </c:pt>
                <c:pt idx="390">
                  <c:v>885.66172144253323</c:v>
                </c:pt>
                <c:pt idx="391">
                  <c:v>885.10020551132504</c:v>
                </c:pt>
                <c:pt idx="392">
                  <c:v>885.83295222122695</c:v>
                </c:pt>
                <c:pt idx="393">
                  <c:v>885.55654495033491</c:v>
                </c:pt>
                <c:pt idx="394">
                  <c:v>886.6249486758627</c:v>
                </c:pt>
                <c:pt idx="395">
                  <c:v>885.77272546007271</c:v>
                </c:pt>
                <c:pt idx="396">
                  <c:v>884.65276432884082</c:v>
                </c:pt>
                <c:pt idx="397">
                  <c:v>883.08307710184727</c:v>
                </c:pt>
                <c:pt idx="398">
                  <c:v>881.79123355863874</c:v>
                </c:pt>
                <c:pt idx="399">
                  <c:v>880.65878096761662</c:v>
                </c:pt>
                <c:pt idx="400">
                  <c:v>878.86857988780741</c:v>
                </c:pt>
                <c:pt idx="401">
                  <c:v>877.40592190885832</c:v>
                </c:pt>
                <c:pt idx="402">
                  <c:v>876.00933227313124</c:v>
                </c:pt>
                <c:pt idx="403">
                  <c:v>874.30638193394293</c:v>
                </c:pt>
                <c:pt idx="404">
                  <c:v>873.8202113257222</c:v>
                </c:pt>
                <c:pt idx="405">
                  <c:v>872.51887740691461</c:v>
                </c:pt>
                <c:pt idx="406">
                  <c:v>871.26703570463349</c:v>
                </c:pt>
                <c:pt idx="407">
                  <c:v>870.39162575832847</c:v>
                </c:pt>
                <c:pt idx="408">
                  <c:v>869.36741051304284</c:v>
                </c:pt>
                <c:pt idx="409">
                  <c:v>866.04137669864315</c:v>
                </c:pt>
                <c:pt idx="410">
                  <c:v>864.11717877207604</c:v>
                </c:pt>
                <c:pt idx="411">
                  <c:v>863.04652957514827</c:v>
                </c:pt>
                <c:pt idx="412">
                  <c:v>861.16513375717125</c:v>
                </c:pt>
                <c:pt idx="413">
                  <c:v>860.22674738775675</c:v>
                </c:pt>
                <c:pt idx="414">
                  <c:v>857.80402603193761</c:v>
                </c:pt>
                <c:pt idx="415">
                  <c:v>855.72420500731016</c:v>
                </c:pt>
                <c:pt idx="416">
                  <c:v>855.6614128615081</c:v>
                </c:pt>
                <c:pt idx="417">
                  <c:v>854.87222481451136</c:v>
                </c:pt>
                <c:pt idx="418">
                  <c:v>855.41211419145168</c:v>
                </c:pt>
                <c:pt idx="419">
                  <c:v>855.39480370870592</c:v>
                </c:pt>
                <c:pt idx="420">
                  <c:v>855.8282777177584</c:v>
                </c:pt>
                <c:pt idx="421">
                  <c:v>857.19996583854652</c:v>
                </c:pt>
                <c:pt idx="422">
                  <c:v>856.16822355429588</c:v>
                </c:pt>
                <c:pt idx="423">
                  <c:v>856.65596963594635</c:v>
                </c:pt>
                <c:pt idx="424">
                  <c:v>856.31769682890638</c:v>
                </c:pt>
                <c:pt idx="425">
                  <c:v>855.39247513036719</c:v>
                </c:pt>
                <c:pt idx="426">
                  <c:v>855.99963961027288</c:v>
                </c:pt>
                <c:pt idx="427">
                  <c:v>854.66669862613765</c:v>
                </c:pt>
                <c:pt idx="428">
                  <c:v>854.55728810748974</c:v>
                </c:pt>
                <c:pt idx="429">
                  <c:v>854.12961914825996</c:v>
                </c:pt>
                <c:pt idx="430">
                  <c:v>854.23177564439698</c:v>
                </c:pt>
                <c:pt idx="431">
                  <c:v>853.78411434905763</c:v>
                </c:pt>
                <c:pt idx="432">
                  <c:v>854.20871371909641</c:v>
                </c:pt>
                <c:pt idx="433">
                  <c:v>853.89655714021171</c:v>
                </c:pt>
                <c:pt idx="434">
                  <c:v>854.2936539290306</c:v>
                </c:pt>
                <c:pt idx="435">
                  <c:v>854.6707110712872</c:v>
                </c:pt>
                <c:pt idx="436">
                  <c:v>855.61387932208515</c:v>
                </c:pt>
                <c:pt idx="437">
                  <c:v>855.23491397620558</c:v>
                </c:pt>
                <c:pt idx="438">
                  <c:v>855.43835651906068</c:v>
                </c:pt>
                <c:pt idx="439">
                  <c:v>856.40932014152008</c:v>
                </c:pt>
                <c:pt idx="440">
                  <c:v>856.19098034328454</c:v>
                </c:pt>
                <c:pt idx="441">
                  <c:v>856.66085709739252</c:v>
                </c:pt>
                <c:pt idx="442">
                  <c:v>857.15340158366303</c:v>
                </c:pt>
                <c:pt idx="443">
                  <c:v>855.84516133219483</c:v>
                </c:pt>
                <c:pt idx="444">
                  <c:v>853.47971676737563</c:v>
                </c:pt>
                <c:pt idx="445">
                  <c:v>853.7830004538157</c:v>
                </c:pt>
                <c:pt idx="446">
                  <c:v>852.88005175890703</c:v>
                </c:pt>
                <c:pt idx="447">
                  <c:v>851.93314680590163</c:v>
                </c:pt>
                <c:pt idx="448">
                  <c:v>852.20528939371002</c:v>
                </c:pt>
                <c:pt idx="449">
                  <c:v>851.64709872946048</c:v>
                </c:pt>
                <c:pt idx="450">
                  <c:v>852.16204697064131</c:v>
                </c:pt>
                <c:pt idx="451">
                  <c:v>850.7327489265507</c:v>
                </c:pt>
                <c:pt idx="452">
                  <c:v>850.58947970668532</c:v>
                </c:pt>
                <c:pt idx="453">
                  <c:v>850.60036156104195</c:v>
                </c:pt>
                <c:pt idx="454">
                  <c:v>850.05886750867069</c:v>
                </c:pt>
                <c:pt idx="455">
                  <c:v>848.46028991891933</c:v>
                </c:pt>
                <c:pt idx="456">
                  <c:v>846.11206570102763</c:v>
                </c:pt>
                <c:pt idx="457">
                  <c:v>845.68176396029912</c:v>
                </c:pt>
                <c:pt idx="458">
                  <c:v>843.8274901413771</c:v>
                </c:pt>
                <c:pt idx="459">
                  <c:v>842.82658904078448</c:v>
                </c:pt>
                <c:pt idx="460">
                  <c:v>841.44982696581428</c:v>
                </c:pt>
                <c:pt idx="461">
                  <c:v>840.647036708364</c:v>
                </c:pt>
                <c:pt idx="462">
                  <c:v>838.36147542368667</c:v>
                </c:pt>
                <c:pt idx="463">
                  <c:v>837.409931737742</c:v>
                </c:pt>
                <c:pt idx="464">
                  <c:v>836.28162518156773</c:v>
                </c:pt>
                <c:pt idx="465">
                  <c:v>834.68967514368717</c:v>
                </c:pt>
                <c:pt idx="466">
                  <c:v>834.08746703509939</c:v>
                </c:pt>
                <c:pt idx="467">
                  <c:v>833.8163627231088</c:v>
                </c:pt>
                <c:pt idx="468">
                  <c:v>832.04552599195915</c:v>
                </c:pt>
                <c:pt idx="469">
                  <c:v>830.19740342706791</c:v>
                </c:pt>
                <c:pt idx="470">
                  <c:v>829.01347223247262</c:v>
                </c:pt>
                <c:pt idx="471">
                  <c:v>827.43022361403723</c:v>
                </c:pt>
                <c:pt idx="472">
                  <c:v>825.49218715133952</c:v>
                </c:pt>
                <c:pt idx="473">
                  <c:v>824.57657717568406</c:v>
                </c:pt>
                <c:pt idx="474">
                  <c:v>822.89331610389729</c:v>
                </c:pt>
                <c:pt idx="475">
                  <c:v>821.51775607347508</c:v>
                </c:pt>
                <c:pt idx="476">
                  <c:v>821.27415581228661</c:v>
                </c:pt>
                <c:pt idx="477">
                  <c:v>820.17473379777402</c:v>
                </c:pt>
                <c:pt idx="478">
                  <c:v>821.35477277073119</c:v>
                </c:pt>
                <c:pt idx="479">
                  <c:v>822.0005584419107</c:v>
                </c:pt>
                <c:pt idx="480">
                  <c:v>822.06455020335147</c:v>
                </c:pt>
                <c:pt idx="481">
                  <c:v>822.17462433655476</c:v>
                </c:pt>
                <c:pt idx="482">
                  <c:v>821.43690520880386</c:v>
                </c:pt>
                <c:pt idx="483">
                  <c:v>821.85042860983333</c:v>
                </c:pt>
                <c:pt idx="484">
                  <c:v>821.33490272686174</c:v>
                </c:pt>
                <c:pt idx="485">
                  <c:v>819.88983486987411</c:v>
                </c:pt>
                <c:pt idx="486">
                  <c:v>819.39734062210607</c:v>
                </c:pt>
                <c:pt idx="487">
                  <c:v>818.57996407231553</c:v>
                </c:pt>
                <c:pt idx="488">
                  <c:v>818.76635672012287</c:v>
                </c:pt>
                <c:pt idx="489">
                  <c:v>818.83957111726863</c:v>
                </c:pt>
                <c:pt idx="490">
                  <c:v>819.16395922719914</c:v>
                </c:pt>
                <c:pt idx="491">
                  <c:v>818.17802329686788</c:v>
                </c:pt>
                <c:pt idx="492">
                  <c:v>814.2913561247201</c:v>
                </c:pt>
                <c:pt idx="493">
                  <c:v>814.8768378393147</c:v>
                </c:pt>
                <c:pt idx="494">
                  <c:v>813.85542490698765</c:v>
                </c:pt>
                <c:pt idx="495">
                  <c:v>812.75099731659418</c:v>
                </c:pt>
                <c:pt idx="496">
                  <c:v>811.81682910540803</c:v>
                </c:pt>
                <c:pt idx="497">
                  <c:v>811.21641909380628</c:v>
                </c:pt>
                <c:pt idx="498">
                  <c:v>810.28018444280519</c:v>
                </c:pt>
                <c:pt idx="499">
                  <c:v>809.65647846873821</c:v>
                </c:pt>
                <c:pt idx="500">
                  <c:v>809.33819324066701</c:v>
                </c:pt>
                <c:pt idx="501">
                  <c:v>809.38982446706518</c:v>
                </c:pt>
                <c:pt idx="502">
                  <c:v>810.05655018130665</c:v>
                </c:pt>
                <c:pt idx="503">
                  <c:v>808.45092935599291</c:v>
                </c:pt>
                <c:pt idx="504">
                  <c:v>808.14396271523174</c:v>
                </c:pt>
                <c:pt idx="505">
                  <c:v>808.20948490333058</c:v>
                </c:pt>
                <c:pt idx="506">
                  <c:v>807.23801272494597</c:v>
                </c:pt>
                <c:pt idx="507">
                  <c:v>805.94950966117904</c:v>
                </c:pt>
                <c:pt idx="508">
                  <c:v>806.82640934690596</c:v>
                </c:pt>
                <c:pt idx="509">
                  <c:v>805.49785233077955</c:v>
                </c:pt>
                <c:pt idx="510">
                  <c:v>804.67164282746558</c:v>
                </c:pt>
                <c:pt idx="511">
                  <c:v>802.06639507553984</c:v>
                </c:pt>
                <c:pt idx="512">
                  <c:v>799.72186329388376</c:v>
                </c:pt>
                <c:pt idx="513">
                  <c:v>798.77145270740357</c:v>
                </c:pt>
                <c:pt idx="514">
                  <c:v>796.93722667743032</c:v>
                </c:pt>
                <c:pt idx="515">
                  <c:v>796.76639804770844</c:v>
                </c:pt>
                <c:pt idx="516">
                  <c:v>794.88463380775954</c:v>
                </c:pt>
                <c:pt idx="517">
                  <c:v>794.93630007440686</c:v>
                </c:pt>
                <c:pt idx="518">
                  <c:v>794.2648465059483</c:v>
                </c:pt>
                <c:pt idx="519">
                  <c:v>792.56011342889815</c:v>
                </c:pt>
                <c:pt idx="520">
                  <c:v>792.55604484297021</c:v>
                </c:pt>
                <c:pt idx="521">
                  <c:v>791.91684948543229</c:v>
                </c:pt>
                <c:pt idx="522">
                  <c:v>790.22461150310198</c:v>
                </c:pt>
                <c:pt idx="523">
                  <c:v>789.06967450031937</c:v>
                </c:pt>
                <c:pt idx="524">
                  <c:v>787.58163313201328</c:v>
                </c:pt>
                <c:pt idx="525">
                  <c:v>785.40488638657189</c:v>
                </c:pt>
                <c:pt idx="526">
                  <c:v>784.48504538777956</c:v>
                </c:pt>
                <c:pt idx="527">
                  <c:v>784.15724264050789</c:v>
                </c:pt>
                <c:pt idx="528">
                  <c:v>781.52081137685786</c:v>
                </c:pt>
                <c:pt idx="529">
                  <c:v>778.94650037845997</c:v>
                </c:pt>
                <c:pt idx="530">
                  <c:v>777.57095870939634</c:v>
                </c:pt>
                <c:pt idx="531">
                  <c:v>775.7018883048944</c:v>
                </c:pt>
                <c:pt idx="532">
                  <c:v>775.01531582037512</c:v>
                </c:pt>
                <c:pt idx="533">
                  <c:v>774.16886177966012</c:v>
                </c:pt>
                <c:pt idx="534">
                  <c:v>773.52636131740564</c:v>
                </c:pt>
                <c:pt idx="535">
                  <c:v>774.61843095583481</c:v>
                </c:pt>
                <c:pt idx="536">
                  <c:v>774.08888872545265</c:v>
                </c:pt>
                <c:pt idx="537">
                  <c:v>772.99118583322081</c:v>
                </c:pt>
                <c:pt idx="538">
                  <c:v>773.16086406586612</c:v>
                </c:pt>
                <c:pt idx="539">
                  <c:v>775.90680374736235</c:v>
                </c:pt>
                <c:pt idx="540">
                  <c:v>775.16950897668494</c:v>
                </c:pt>
                <c:pt idx="541">
                  <c:v>773.22251797227273</c:v>
                </c:pt>
                <c:pt idx="542">
                  <c:v>772.99699698203051</c:v>
                </c:pt>
                <c:pt idx="543">
                  <c:v>773.24014422778259</c:v>
                </c:pt>
                <c:pt idx="544">
                  <c:v>772.51508962680737</c:v>
                </c:pt>
                <c:pt idx="545">
                  <c:v>770.66262930287155</c:v>
                </c:pt>
                <c:pt idx="546">
                  <c:v>769.54346709938136</c:v>
                </c:pt>
                <c:pt idx="547">
                  <c:v>768.77031752488813</c:v>
                </c:pt>
                <c:pt idx="548">
                  <c:v>767.9968399144999</c:v>
                </c:pt>
                <c:pt idx="549">
                  <c:v>767.48492370711824</c:v>
                </c:pt>
                <c:pt idx="550">
                  <c:v>767.85784922026653</c:v>
                </c:pt>
                <c:pt idx="551">
                  <c:v>766.31859971577785</c:v>
                </c:pt>
                <c:pt idx="552">
                  <c:v>762.80362756308887</c:v>
                </c:pt>
                <c:pt idx="553">
                  <c:v>763.87872004511223</c:v>
                </c:pt>
                <c:pt idx="554">
                  <c:v>762.30383049368356</c:v>
                </c:pt>
                <c:pt idx="555">
                  <c:v>759.54816181266983</c:v>
                </c:pt>
                <c:pt idx="556">
                  <c:v>758.34533865449055</c:v>
                </c:pt>
                <c:pt idx="557">
                  <c:v>757.1925793550821</c:v>
                </c:pt>
                <c:pt idx="558">
                  <c:v>755.57318008133041</c:v>
                </c:pt>
                <c:pt idx="559">
                  <c:v>754.324149032675</c:v>
                </c:pt>
                <c:pt idx="560">
                  <c:v>753.44601966499908</c:v>
                </c:pt>
                <c:pt idx="561">
                  <c:v>752.48302226591443</c:v>
                </c:pt>
                <c:pt idx="562">
                  <c:v>751.53019177410329</c:v>
                </c:pt>
                <c:pt idx="563">
                  <c:v>750.00822858008564</c:v>
                </c:pt>
                <c:pt idx="564">
                  <c:v>749.40736147717962</c:v>
                </c:pt>
                <c:pt idx="565">
                  <c:v>749.46379259253752</c:v>
                </c:pt>
                <c:pt idx="566">
                  <c:v>748.05681274976007</c:v>
                </c:pt>
                <c:pt idx="567">
                  <c:v>747.11738519165203</c:v>
                </c:pt>
                <c:pt idx="568">
                  <c:v>746.82166665841794</c:v>
                </c:pt>
                <c:pt idx="569">
                  <c:v>746.29813126009196</c:v>
                </c:pt>
                <c:pt idx="570">
                  <c:v>743.90401511112486</c:v>
                </c:pt>
                <c:pt idx="571">
                  <c:v>740.56913281385573</c:v>
                </c:pt>
                <c:pt idx="572">
                  <c:v>737.40139930438886</c:v>
                </c:pt>
                <c:pt idx="573">
                  <c:v>734.62440328489481</c:v>
                </c:pt>
                <c:pt idx="574">
                  <c:v>731.59240188651097</c:v>
                </c:pt>
                <c:pt idx="575">
                  <c:v>730.9073012952781</c:v>
                </c:pt>
                <c:pt idx="576">
                  <c:v>728.33673874058684</c:v>
                </c:pt>
                <c:pt idx="577">
                  <c:v>727.89290847936024</c:v>
                </c:pt>
                <c:pt idx="578">
                  <c:v>725.84302525410931</c:v>
                </c:pt>
                <c:pt idx="579">
                  <c:v>723.70422290928627</c:v>
                </c:pt>
                <c:pt idx="580">
                  <c:v>721.60741123796595</c:v>
                </c:pt>
                <c:pt idx="581">
                  <c:v>719.26807035968</c:v>
                </c:pt>
                <c:pt idx="582">
                  <c:v>716.60004292357951</c:v>
                </c:pt>
                <c:pt idx="583">
                  <c:v>714.85251232784447</c:v>
                </c:pt>
                <c:pt idx="584">
                  <c:v>713.58320100461719</c:v>
                </c:pt>
                <c:pt idx="585">
                  <c:v>712.60524530853559</c:v>
                </c:pt>
                <c:pt idx="586">
                  <c:v>711.38618012298855</c:v>
                </c:pt>
                <c:pt idx="587">
                  <c:v>710.99734848019398</c:v>
                </c:pt>
                <c:pt idx="588">
                  <c:v>708.54531448347439</c:v>
                </c:pt>
                <c:pt idx="589">
                  <c:v>705.87204937787521</c:v>
                </c:pt>
                <c:pt idx="590">
                  <c:v>705.02606276353845</c:v>
                </c:pt>
                <c:pt idx="591">
                  <c:v>703.81746748555372</c:v>
                </c:pt>
                <c:pt idx="592">
                  <c:v>703.87369637130564</c:v>
                </c:pt>
                <c:pt idx="593">
                  <c:v>702.60066929266338</c:v>
                </c:pt>
                <c:pt idx="594">
                  <c:v>702.51410306117521</c:v>
                </c:pt>
                <c:pt idx="595">
                  <c:v>702.39243596460142</c:v>
                </c:pt>
                <c:pt idx="596">
                  <c:v>701.47941165247994</c:v>
                </c:pt>
                <c:pt idx="597">
                  <c:v>701.74002672215693</c:v>
                </c:pt>
                <c:pt idx="598">
                  <c:v>700.66607620253296</c:v>
                </c:pt>
                <c:pt idx="599">
                  <c:v>702.69842305330405</c:v>
                </c:pt>
                <c:pt idx="600">
                  <c:v>702.20012209506751</c:v>
                </c:pt>
                <c:pt idx="601">
                  <c:v>699.65734444083341</c:v>
                </c:pt>
                <c:pt idx="602">
                  <c:v>699.58342661449183</c:v>
                </c:pt>
                <c:pt idx="603">
                  <c:v>699.24719657611433</c:v>
                </c:pt>
                <c:pt idx="604">
                  <c:v>699.31705771506756</c:v>
                </c:pt>
                <c:pt idx="605">
                  <c:v>698.26568567601885</c:v>
                </c:pt>
                <c:pt idx="606">
                  <c:v>697.44799155754936</c:v>
                </c:pt>
                <c:pt idx="607">
                  <c:v>696.91877522074674</c:v>
                </c:pt>
                <c:pt idx="608">
                  <c:v>696.16566657122542</c:v>
                </c:pt>
                <c:pt idx="609">
                  <c:v>694.97449115021323</c:v>
                </c:pt>
                <c:pt idx="610">
                  <c:v>695.40613616481164</c:v>
                </c:pt>
                <c:pt idx="611">
                  <c:v>693.8280382738327</c:v>
                </c:pt>
                <c:pt idx="612">
                  <c:v>692.68492232648111</c:v>
                </c:pt>
                <c:pt idx="613">
                  <c:v>691.81834385536308</c:v>
                </c:pt>
                <c:pt idx="614">
                  <c:v>690.38390135054681</c:v>
                </c:pt>
                <c:pt idx="615">
                  <c:v>688.50317282029323</c:v>
                </c:pt>
                <c:pt idx="616">
                  <c:v>688.18640249708085</c:v>
                </c:pt>
                <c:pt idx="617">
                  <c:v>688.51410617528666</c:v>
                </c:pt>
                <c:pt idx="618">
                  <c:v>688.82471717796739</c:v>
                </c:pt>
                <c:pt idx="619">
                  <c:v>689.25878120940058</c:v>
                </c:pt>
                <c:pt idx="620">
                  <c:v>689.90436362314495</c:v>
                </c:pt>
                <c:pt idx="621">
                  <c:v>690.49273569854108</c:v>
                </c:pt>
                <c:pt idx="622">
                  <c:v>690.50443287648579</c:v>
                </c:pt>
                <c:pt idx="623">
                  <c:v>689.46820815693729</c:v>
                </c:pt>
                <c:pt idx="624">
                  <c:v>689.69711031048712</c:v>
                </c:pt>
                <c:pt idx="625">
                  <c:v>690.3931816691379</c:v>
                </c:pt>
                <c:pt idx="626">
                  <c:v>689.70926229379734</c:v>
                </c:pt>
                <c:pt idx="627">
                  <c:v>690.21290138225982</c:v>
                </c:pt>
                <c:pt idx="628">
                  <c:v>689.05740120035773</c:v>
                </c:pt>
                <c:pt idx="629">
                  <c:v>689.25132615180496</c:v>
                </c:pt>
                <c:pt idx="630">
                  <c:v>688.63725257057342</c:v>
                </c:pt>
                <c:pt idx="631">
                  <c:v>687.66275964965348</c:v>
                </c:pt>
                <c:pt idx="632">
                  <c:v>686.14235053362836</c:v>
                </c:pt>
                <c:pt idx="633">
                  <c:v>683.8094173551799</c:v>
                </c:pt>
                <c:pt idx="634">
                  <c:v>684.82050991375354</c:v>
                </c:pt>
                <c:pt idx="635">
                  <c:v>684.43201537470327</c:v>
                </c:pt>
                <c:pt idx="636">
                  <c:v>683.00447012441055</c:v>
                </c:pt>
                <c:pt idx="637">
                  <c:v>682.75102044498067</c:v>
                </c:pt>
                <c:pt idx="638">
                  <c:v>680.89574647043003</c:v>
                </c:pt>
                <c:pt idx="639">
                  <c:v>681.77027115564397</c:v>
                </c:pt>
                <c:pt idx="640">
                  <c:v>678.565461994933</c:v>
                </c:pt>
                <c:pt idx="641">
                  <c:v>678.28257071547569</c:v>
                </c:pt>
                <c:pt idx="642">
                  <c:v>676.21625992913891</c:v>
                </c:pt>
                <c:pt idx="643">
                  <c:v>675.20041332734888</c:v>
                </c:pt>
                <c:pt idx="644">
                  <c:v>673.98086088922832</c:v>
                </c:pt>
                <c:pt idx="645">
                  <c:v>674.56651120113065</c:v>
                </c:pt>
                <c:pt idx="646">
                  <c:v>671.53879232269708</c:v>
                </c:pt>
                <c:pt idx="647">
                  <c:v>672.01009336720506</c:v>
                </c:pt>
                <c:pt idx="648">
                  <c:v>670.98319574429706</c:v>
                </c:pt>
                <c:pt idx="649">
                  <c:v>668.85606076257068</c:v>
                </c:pt>
                <c:pt idx="650">
                  <c:v>667.8745213785603</c:v>
                </c:pt>
                <c:pt idx="651">
                  <c:v>666.54243309504568</c:v>
                </c:pt>
                <c:pt idx="652">
                  <c:v>665.54249606460121</c:v>
                </c:pt>
                <c:pt idx="653">
                  <c:v>663.54999235973662</c:v>
                </c:pt>
                <c:pt idx="654">
                  <c:v>662.59997027131192</c:v>
                </c:pt>
                <c:pt idx="655">
                  <c:v>660.1316436137397</c:v>
                </c:pt>
                <c:pt idx="656">
                  <c:v>658.10715212461866</c:v>
                </c:pt>
                <c:pt idx="657">
                  <c:v>656.8009103841049</c:v>
                </c:pt>
                <c:pt idx="658">
                  <c:v>655.6807577044691</c:v>
                </c:pt>
                <c:pt idx="659">
                  <c:v>654.65382612566236</c:v>
                </c:pt>
                <c:pt idx="660">
                  <c:v>654.12660382096044</c:v>
                </c:pt>
                <c:pt idx="661">
                  <c:v>650.89077892668763</c:v>
                </c:pt>
                <c:pt idx="662">
                  <c:v>650.05725212411846</c:v>
                </c:pt>
                <c:pt idx="663">
                  <c:v>648.03786931923764</c:v>
                </c:pt>
                <c:pt idx="664">
                  <c:v>646.85071231193888</c:v>
                </c:pt>
                <c:pt idx="665">
                  <c:v>644.62959144136505</c:v>
                </c:pt>
                <c:pt idx="666">
                  <c:v>644.43830369405396</c:v>
                </c:pt>
                <c:pt idx="667">
                  <c:v>643.61606360748419</c:v>
                </c:pt>
                <c:pt idx="668">
                  <c:v>641.9000905081258</c:v>
                </c:pt>
                <c:pt idx="669">
                  <c:v>641.35695673839552</c:v>
                </c:pt>
                <c:pt idx="670">
                  <c:v>640.67173630964851</c:v>
                </c:pt>
                <c:pt idx="671">
                  <c:v>637.54764407010396</c:v>
                </c:pt>
                <c:pt idx="672">
                  <c:v>635.17416418327821</c:v>
                </c:pt>
                <c:pt idx="673">
                  <c:v>632.58702532152915</c:v>
                </c:pt>
                <c:pt idx="674">
                  <c:v>629.19576922137242</c:v>
                </c:pt>
                <c:pt idx="675">
                  <c:v>626.72240991066747</c:v>
                </c:pt>
                <c:pt idx="676">
                  <c:v>623.64416264070871</c:v>
                </c:pt>
                <c:pt idx="677">
                  <c:v>621.57040742677691</c:v>
                </c:pt>
                <c:pt idx="678">
                  <c:v>619.84676353540067</c:v>
                </c:pt>
                <c:pt idx="679">
                  <c:v>617.13927240283681</c:v>
                </c:pt>
                <c:pt idx="680">
                  <c:v>615.88959126199393</c:v>
                </c:pt>
                <c:pt idx="681">
                  <c:v>614.35577328925262</c:v>
                </c:pt>
                <c:pt idx="682">
                  <c:v>611.93938125587874</c:v>
                </c:pt>
                <c:pt idx="683">
                  <c:v>608.5204260888579</c:v>
                </c:pt>
                <c:pt idx="684">
                  <c:v>606.17567570119832</c:v>
                </c:pt>
                <c:pt idx="685">
                  <c:v>603.38726041374844</c:v>
                </c:pt>
                <c:pt idx="686">
                  <c:v>600.12716560686351</c:v>
                </c:pt>
                <c:pt idx="687">
                  <c:v>597.94360943113634</c:v>
                </c:pt>
                <c:pt idx="688">
                  <c:v>594.57024182400551</c:v>
                </c:pt>
                <c:pt idx="689">
                  <c:v>590.61709680195111</c:v>
                </c:pt>
                <c:pt idx="690">
                  <c:v>587.66168137911791</c:v>
                </c:pt>
                <c:pt idx="691">
                  <c:v>585.3530410834328</c:v>
                </c:pt>
                <c:pt idx="692">
                  <c:v>582.83895226689287</c:v>
                </c:pt>
                <c:pt idx="693">
                  <c:v>579.37093137245233</c:v>
                </c:pt>
                <c:pt idx="694">
                  <c:v>579.5445775449125</c:v>
                </c:pt>
                <c:pt idx="695">
                  <c:v>577.09159379098207</c:v>
                </c:pt>
                <c:pt idx="696">
                  <c:v>575.30863824461937</c:v>
                </c:pt>
                <c:pt idx="697">
                  <c:v>572.8907256120915</c:v>
                </c:pt>
                <c:pt idx="698">
                  <c:v>570.41526291803712</c:v>
                </c:pt>
                <c:pt idx="699">
                  <c:v>569.4383763618232</c:v>
                </c:pt>
                <c:pt idx="700">
                  <c:v>565.75555866407183</c:v>
                </c:pt>
                <c:pt idx="701">
                  <c:v>566.29889398970738</c:v>
                </c:pt>
                <c:pt idx="702">
                  <c:v>563.7382593798568</c:v>
                </c:pt>
                <c:pt idx="703">
                  <c:v>561.54479776963422</c:v>
                </c:pt>
                <c:pt idx="704">
                  <c:v>559.21250561353554</c:v>
                </c:pt>
                <c:pt idx="705">
                  <c:v>558.58209881127766</c:v>
                </c:pt>
                <c:pt idx="706">
                  <c:v>554.35392585710281</c:v>
                </c:pt>
                <c:pt idx="707">
                  <c:v>553.99862210730021</c:v>
                </c:pt>
                <c:pt idx="708">
                  <c:v>551.4685940492285</c:v>
                </c:pt>
                <c:pt idx="709">
                  <c:v>548.13549417599256</c:v>
                </c:pt>
                <c:pt idx="710">
                  <c:v>545.52664544242793</c:v>
                </c:pt>
                <c:pt idx="711">
                  <c:v>542.91178457413582</c:v>
                </c:pt>
                <c:pt idx="712">
                  <c:v>541.43571790390104</c:v>
                </c:pt>
                <c:pt idx="713">
                  <c:v>539.94449465831144</c:v>
                </c:pt>
                <c:pt idx="714">
                  <c:v>537.76389934175836</c:v>
                </c:pt>
                <c:pt idx="715">
                  <c:v>536.75853259202233</c:v>
                </c:pt>
                <c:pt idx="716">
                  <c:v>535.71971409336709</c:v>
                </c:pt>
                <c:pt idx="717">
                  <c:v>533.50315281793132</c:v>
                </c:pt>
                <c:pt idx="718">
                  <c:v>531.85910510716769</c:v>
                </c:pt>
                <c:pt idx="719">
                  <c:v>532.0118660911146</c:v>
                </c:pt>
                <c:pt idx="720">
                  <c:v>531.44983534890798</c:v>
                </c:pt>
                <c:pt idx="721">
                  <c:v>529.23298863293815</c:v>
                </c:pt>
                <c:pt idx="722">
                  <c:v>528.25675440741827</c:v>
                </c:pt>
                <c:pt idx="723">
                  <c:v>527.12166964017933</c:v>
                </c:pt>
                <c:pt idx="724">
                  <c:v>526.07034312940186</c:v>
                </c:pt>
                <c:pt idx="725">
                  <c:v>523.80501401145011</c:v>
                </c:pt>
                <c:pt idx="726">
                  <c:v>525.21306558380547</c:v>
                </c:pt>
                <c:pt idx="727">
                  <c:v>524.73059513430871</c:v>
                </c:pt>
                <c:pt idx="728">
                  <c:v>524.24457888209372</c:v>
                </c:pt>
                <c:pt idx="729">
                  <c:v>525.16668462547466</c:v>
                </c:pt>
                <c:pt idx="730">
                  <c:v>525.7672016278824</c:v>
                </c:pt>
                <c:pt idx="731">
                  <c:v>523.72513067479917</c:v>
                </c:pt>
                <c:pt idx="732">
                  <c:v>522.55922411721724</c:v>
                </c:pt>
                <c:pt idx="733">
                  <c:v>522.22452985801999</c:v>
                </c:pt>
                <c:pt idx="734">
                  <c:v>520.03873108816992</c:v>
                </c:pt>
                <c:pt idx="735">
                  <c:v>519.75890042543119</c:v>
                </c:pt>
                <c:pt idx="736">
                  <c:v>518.71399533663373</c:v>
                </c:pt>
                <c:pt idx="737">
                  <c:v>518.88847569966492</c:v>
                </c:pt>
                <c:pt idx="738">
                  <c:v>518.775792717841</c:v>
                </c:pt>
                <c:pt idx="739">
                  <c:v>517.58092337982566</c:v>
                </c:pt>
                <c:pt idx="740">
                  <c:v>516.21342968658359</c:v>
                </c:pt>
                <c:pt idx="741">
                  <c:v>515.84426720645376</c:v>
                </c:pt>
                <c:pt idx="742">
                  <c:v>514.37272740142953</c:v>
                </c:pt>
                <c:pt idx="743">
                  <c:v>513.65165511005569</c:v>
                </c:pt>
                <c:pt idx="744">
                  <c:v>513.41465668619298</c:v>
                </c:pt>
                <c:pt idx="745">
                  <c:v>511.8124747464455</c:v>
                </c:pt>
                <c:pt idx="746">
                  <c:v>509.85428517769441</c:v>
                </c:pt>
                <c:pt idx="747">
                  <c:v>508.12537806961808</c:v>
                </c:pt>
                <c:pt idx="748">
                  <c:v>507.19333584130783</c:v>
                </c:pt>
                <c:pt idx="749">
                  <c:v>503.80356667316863</c:v>
                </c:pt>
                <c:pt idx="750">
                  <c:v>502.09877115953049</c:v>
                </c:pt>
                <c:pt idx="751">
                  <c:v>500.05599261815649</c:v>
                </c:pt>
                <c:pt idx="752">
                  <c:v>498.4901238438112</c:v>
                </c:pt>
                <c:pt idx="753">
                  <c:v>496.96953229339783</c:v>
                </c:pt>
                <c:pt idx="754">
                  <c:v>497.18500765322989</c:v>
                </c:pt>
                <c:pt idx="755">
                  <c:v>495.59974784525383</c:v>
                </c:pt>
                <c:pt idx="756">
                  <c:v>493.50376760759127</c:v>
                </c:pt>
                <c:pt idx="757">
                  <c:v>490.42678969710977</c:v>
                </c:pt>
                <c:pt idx="758">
                  <c:v>489.15088589412835</c:v>
                </c:pt>
                <c:pt idx="759">
                  <c:v>486.14045608781788</c:v>
                </c:pt>
                <c:pt idx="760">
                  <c:v>483.65109009374424</c:v>
                </c:pt>
                <c:pt idx="761">
                  <c:v>482.08241066004246</c:v>
                </c:pt>
                <c:pt idx="762">
                  <c:v>479.33288039066099</c:v>
                </c:pt>
                <c:pt idx="763">
                  <c:v>475.96627374282457</c:v>
                </c:pt>
                <c:pt idx="764">
                  <c:v>471.87084435548786</c:v>
                </c:pt>
                <c:pt idx="765">
                  <c:v>468.68331534672217</c:v>
                </c:pt>
                <c:pt idx="766">
                  <c:v>465.33423412849027</c:v>
                </c:pt>
                <c:pt idx="767">
                  <c:v>461.66972747328663</c:v>
                </c:pt>
                <c:pt idx="768">
                  <c:v>455.80883265776293</c:v>
                </c:pt>
                <c:pt idx="769">
                  <c:v>451.99947697227219</c:v>
                </c:pt>
                <c:pt idx="770">
                  <c:v>448.47279939024952</c:v>
                </c:pt>
                <c:pt idx="771">
                  <c:v>444.80289324861542</c:v>
                </c:pt>
                <c:pt idx="772">
                  <c:v>442.70610754270206</c:v>
                </c:pt>
                <c:pt idx="773">
                  <c:v>440.45113073093302</c:v>
                </c:pt>
                <c:pt idx="774">
                  <c:v>437.11534121954736</c:v>
                </c:pt>
                <c:pt idx="775">
                  <c:v>436.10625861808256</c:v>
                </c:pt>
                <c:pt idx="776">
                  <c:v>433.94639074786079</c:v>
                </c:pt>
                <c:pt idx="777">
                  <c:v>431.6481926239735</c:v>
                </c:pt>
                <c:pt idx="778">
                  <c:v>427.90556802887454</c:v>
                </c:pt>
                <c:pt idx="779">
                  <c:v>426.66973193875504</c:v>
                </c:pt>
                <c:pt idx="780">
                  <c:v>422.74487193222308</c:v>
                </c:pt>
                <c:pt idx="781">
                  <c:v>418.85204280493406</c:v>
                </c:pt>
                <c:pt idx="782">
                  <c:v>415.53720368077978</c:v>
                </c:pt>
                <c:pt idx="783">
                  <c:v>412.72546359498142</c:v>
                </c:pt>
                <c:pt idx="784">
                  <c:v>409.22980294707401</c:v>
                </c:pt>
                <c:pt idx="785">
                  <c:v>404.930988444577</c:v>
                </c:pt>
                <c:pt idx="786">
                  <c:v>402.98627622453398</c:v>
                </c:pt>
                <c:pt idx="787">
                  <c:v>399.74015905968906</c:v>
                </c:pt>
                <c:pt idx="788">
                  <c:v>395.80302599567273</c:v>
                </c:pt>
                <c:pt idx="789">
                  <c:v>391.62558413616932</c:v>
                </c:pt>
                <c:pt idx="790">
                  <c:v>387.28790698853652</c:v>
                </c:pt>
                <c:pt idx="791">
                  <c:v>383.55843434830138</c:v>
                </c:pt>
                <c:pt idx="792">
                  <c:v>380.00222758280108</c:v>
                </c:pt>
                <c:pt idx="793">
                  <c:v>376.86239649275234</c:v>
                </c:pt>
                <c:pt idx="794">
                  <c:v>371.57334385395563</c:v>
                </c:pt>
                <c:pt idx="795">
                  <c:v>368.02306963462809</c:v>
                </c:pt>
                <c:pt idx="796">
                  <c:v>364.8858658375546</c:v>
                </c:pt>
                <c:pt idx="797">
                  <c:v>362.03763983329378</c:v>
                </c:pt>
                <c:pt idx="798">
                  <c:v>359.93560472831706</c:v>
                </c:pt>
                <c:pt idx="799">
                  <c:v>357.03155708837357</c:v>
                </c:pt>
                <c:pt idx="800">
                  <c:v>353.63868346291918</c:v>
                </c:pt>
                <c:pt idx="801">
                  <c:v>350.38760462327554</c:v>
                </c:pt>
                <c:pt idx="802">
                  <c:v>347.28526925941776</c:v>
                </c:pt>
                <c:pt idx="803">
                  <c:v>345.29330812750271</c:v>
                </c:pt>
                <c:pt idx="804">
                  <c:v>344.22130804309938</c:v>
                </c:pt>
                <c:pt idx="805">
                  <c:v>341.06031339075264</c:v>
                </c:pt>
                <c:pt idx="806">
                  <c:v>338.54998123840721</c:v>
                </c:pt>
                <c:pt idx="807">
                  <c:v>335.82084646471992</c:v>
                </c:pt>
                <c:pt idx="808">
                  <c:v>334.71326133054004</c:v>
                </c:pt>
                <c:pt idx="809">
                  <c:v>331.71057101428516</c:v>
                </c:pt>
                <c:pt idx="810">
                  <c:v>330.27365002361137</c:v>
                </c:pt>
                <c:pt idx="811">
                  <c:v>327.52634088700825</c:v>
                </c:pt>
                <c:pt idx="812">
                  <c:v>324.89333779269481</c:v>
                </c:pt>
                <c:pt idx="813">
                  <c:v>322.18386008084678</c:v>
                </c:pt>
                <c:pt idx="814">
                  <c:v>321.4067310926734</c:v>
                </c:pt>
                <c:pt idx="815">
                  <c:v>320.23899875423479</c:v>
                </c:pt>
                <c:pt idx="816">
                  <c:v>318.0148224141837</c:v>
                </c:pt>
                <c:pt idx="817">
                  <c:v>315.82764454712816</c:v>
                </c:pt>
                <c:pt idx="818">
                  <c:v>315.11372368521353</c:v>
                </c:pt>
                <c:pt idx="819">
                  <c:v>313.04361738961995</c:v>
                </c:pt>
                <c:pt idx="820">
                  <c:v>310.63320325562523</c:v>
                </c:pt>
                <c:pt idx="821">
                  <c:v>308.72628056311595</c:v>
                </c:pt>
                <c:pt idx="822">
                  <c:v>306.63332669291674</c:v>
                </c:pt>
                <c:pt idx="823">
                  <c:v>303.02750424261342</c:v>
                </c:pt>
                <c:pt idx="824">
                  <c:v>299.35847328247007</c:v>
                </c:pt>
                <c:pt idx="825">
                  <c:v>298.5958087064094</c:v>
                </c:pt>
                <c:pt idx="826">
                  <c:v>295.48811109225244</c:v>
                </c:pt>
                <c:pt idx="827">
                  <c:v>291.11018130289528</c:v>
                </c:pt>
                <c:pt idx="828">
                  <c:v>287.09027706071612</c:v>
                </c:pt>
                <c:pt idx="829">
                  <c:v>284.0249375863919</c:v>
                </c:pt>
                <c:pt idx="830">
                  <c:v>281.56442115345493</c:v>
                </c:pt>
                <c:pt idx="831">
                  <c:v>278.20376374236668</c:v>
                </c:pt>
                <c:pt idx="832">
                  <c:v>275.55559687464563</c:v>
                </c:pt>
                <c:pt idx="833">
                  <c:v>272.8153277949886</c:v>
                </c:pt>
                <c:pt idx="834">
                  <c:v>269.13431654764759</c:v>
                </c:pt>
                <c:pt idx="835">
                  <c:v>266.87601346695112</c:v>
                </c:pt>
                <c:pt idx="836">
                  <c:v>264.00845771432409</c:v>
                </c:pt>
                <c:pt idx="837">
                  <c:v>262.18017416305486</c:v>
                </c:pt>
                <c:pt idx="838">
                  <c:v>258.90615631481165</c:v>
                </c:pt>
                <c:pt idx="839">
                  <c:v>256.64728918700604</c:v>
                </c:pt>
                <c:pt idx="840">
                  <c:v>252.99985022811919</c:v>
                </c:pt>
                <c:pt idx="841">
                  <c:v>249.48607707749298</c:v>
                </c:pt>
                <c:pt idx="842">
                  <c:v>246.09947111193756</c:v>
                </c:pt>
                <c:pt idx="843">
                  <c:v>242.02843214472031</c:v>
                </c:pt>
                <c:pt idx="844">
                  <c:v>238.58962202548457</c:v>
                </c:pt>
                <c:pt idx="845">
                  <c:v>233.84591517321005</c:v>
                </c:pt>
                <c:pt idx="846">
                  <c:v>230.12679909593908</c:v>
                </c:pt>
                <c:pt idx="847">
                  <c:v>229.01851834806601</c:v>
                </c:pt>
                <c:pt idx="848">
                  <c:v>223.71587593958404</c:v>
                </c:pt>
                <c:pt idx="849">
                  <c:v>217.81882548749599</c:v>
                </c:pt>
                <c:pt idx="850">
                  <c:v>212.01904026575471</c:v>
                </c:pt>
                <c:pt idx="851">
                  <c:v>208.27374177098051</c:v>
                </c:pt>
                <c:pt idx="852">
                  <c:v>205.76738620079203</c:v>
                </c:pt>
                <c:pt idx="853">
                  <c:v>202.77757410323449</c:v>
                </c:pt>
                <c:pt idx="854">
                  <c:v>197.23428373197964</c:v>
                </c:pt>
                <c:pt idx="855">
                  <c:v>193.3174288434904</c:v>
                </c:pt>
                <c:pt idx="856">
                  <c:v>189.45382578541711</c:v>
                </c:pt>
                <c:pt idx="857">
                  <c:v>184.54857793281766</c:v>
                </c:pt>
                <c:pt idx="858">
                  <c:v>181.3218564783202</c:v>
                </c:pt>
                <c:pt idx="859">
                  <c:v>177.76844964677622</c:v>
                </c:pt>
                <c:pt idx="860">
                  <c:v>173.7977496113092</c:v>
                </c:pt>
                <c:pt idx="861">
                  <c:v>169.95263335172874</c:v>
                </c:pt>
                <c:pt idx="862">
                  <c:v>166.12854206326614</c:v>
                </c:pt>
                <c:pt idx="863">
                  <c:v>163.1295351526617</c:v>
                </c:pt>
                <c:pt idx="864">
                  <c:v>160.28606742922298</c:v>
                </c:pt>
                <c:pt idx="865">
                  <c:v>157.42328768553872</c:v>
                </c:pt>
                <c:pt idx="866">
                  <c:v>154.55247768259241</c:v>
                </c:pt>
                <c:pt idx="867">
                  <c:v>151.39245765667414</c:v>
                </c:pt>
                <c:pt idx="868">
                  <c:v>148.58119129238165</c:v>
                </c:pt>
                <c:pt idx="869">
                  <c:v>145.82453286241207</c:v>
                </c:pt>
                <c:pt idx="870">
                  <c:v>143.72396307483322</c:v>
                </c:pt>
                <c:pt idx="871">
                  <c:v>139.47637037733105</c:v>
                </c:pt>
                <c:pt idx="872">
                  <c:v>136.5491918616533</c:v>
                </c:pt>
                <c:pt idx="873">
                  <c:v>133.20946823096679</c:v>
                </c:pt>
                <c:pt idx="874">
                  <c:v>129.57061772329132</c:v>
                </c:pt>
                <c:pt idx="875">
                  <c:v>125.25065361028219</c:v>
                </c:pt>
                <c:pt idx="876">
                  <c:v>121.05739740877119</c:v>
                </c:pt>
                <c:pt idx="877">
                  <c:v>117.28146135569155</c:v>
                </c:pt>
                <c:pt idx="878">
                  <c:v>114.47124309312458</c:v>
                </c:pt>
                <c:pt idx="879">
                  <c:v>111.81611956825523</c:v>
                </c:pt>
                <c:pt idx="880">
                  <c:v>108.11566011586403</c:v>
                </c:pt>
                <c:pt idx="881">
                  <c:v>104.72408459838039</c:v>
                </c:pt>
                <c:pt idx="882">
                  <c:v>101.38813209049204</c:v>
                </c:pt>
                <c:pt idx="883">
                  <c:v>97.036198794509559</c:v>
                </c:pt>
                <c:pt idx="884">
                  <c:v>93.580282107947568</c:v>
                </c:pt>
                <c:pt idx="885">
                  <c:v>92.417865646238141</c:v>
                </c:pt>
                <c:pt idx="886">
                  <c:v>89.213092986152219</c:v>
                </c:pt>
                <c:pt idx="887">
                  <c:v>86.87281694108016</c:v>
                </c:pt>
                <c:pt idx="888">
                  <c:v>84.530382633965303</c:v>
                </c:pt>
                <c:pt idx="889">
                  <c:v>82.040389771846606</c:v>
                </c:pt>
                <c:pt idx="890">
                  <c:v>80.507970393183342</c:v>
                </c:pt>
                <c:pt idx="891">
                  <c:v>78.534351038752234</c:v>
                </c:pt>
                <c:pt idx="892">
                  <c:v>76.165394148447902</c:v>
                </c:pt>
                <c:pt idx="893">
                  <c:v>73.569622500606755</c:v>
                </c:pt>
                <c:pt idx="894">
                  <c:v>70.629569576004187</c:v>
                </c:pt>
                <c:pt idx="895">
                  <c:v>67.935493708866716</c:v>
                </c:pt>
                <c:pt idx="896">
                  <c:v>66.263531419192049</c:v>
                </c:pt>
                <c:pt idx="897">
                  <c:v>64.324470671917879</c:v>
                </c:pt>
                <c:pt idx="898">
                  <c:v>62.224527619458861</c:v>
                </c:pt>
                <c:pt idx="899">
                  <c:v>60.544644884558643</c:v>
                </c:pt>
                <c:pt idx="900">
                  <c:v>59.34027143034033</c:v>
                </c:pt>
                <c:pt idx="901">
                  <c:v>58.08456150859832</c:v>
                </c:pt>
                <c:pt idx="902">
                  <c:v>56.526958570204989</c:v>
                </c:pt>
                <c:pt idx="903">
                  <c:v>54.83288480875111</c:v>
                </c:pt>
                <c:pt idx="904">
                  <c:v>53.716436183926625</c:v>
                </c:pt>
                <c:pt idx="905">
                  <c:v>51.926003676008939</c:v>
                </c:pt>
                <c:pt idx="906">
                  <c:v>48.23609299187909</c:v>
                </c:pt>
                <c:pt idx="907">
                  <c:v>49.378619003768883</c:v>
                </c:pt>
                <c:pt idx="908">
                  <c:v>46.97385103914042</c:v>
                </c:pt>
                <c:pt idx="909">
                  <c:v>44.332911867678369</c:v>
                </c:pt>
                <c:pt idx="910">
                  <c:v>41.689409864569996</c:v>
                </c:pt>
                <c:pt idx="911">
                  <c:v>39.375184801593456</c:v>
                </c:pt>
                <c:pt idx="912">
                  <c:v>39.578795025003096</c:v>
                </c:pt>
                <c:pt idx="913">
                  <c:v>39.445338214698502</c:v>
                </c:pt>
                <c:pt idx="914">
                  <c:v>38.525071095891285</c:v>
                </c:pt>
                <c:pt idx="915">
                  <c:v>39.02079729652737</c:v>
                </c:pt>
                <c:pt idx="916">
                  <c:v>39.707694621555405</c:v>
                </c:pt>
                <c:pt idx="917">
                  <c:v>38.602266742932173</c:v>
                </c:pt>
                <c:pt idx="918">
                  <c:v>39.689850819056637</c:v>
                </c:pt>
                <c:pt idx="919">
                  <c:v>39.30701346390633</c:v>
                </c:pt>
                <c:pt idx="920">
                  <c:v>38.563735509556601</c:v>
                </c:pt>
                <c:pt idx="921">
                  <c:v>38.373035039011938</c:v>
                </c:pt>
                <c:pt idx="922">
                  <c:v>38.923957443952062</c:v>
                </c:pt>
                <c:pt idx="923">
                  <c:v>39.456947656630902</c:v>
                </c:pt>
                <c:pt idx="924">
                  <c:v>39.794980648992706</c:v>
                </c:pt>
                <c:pt idx="925">
                  <c:v>40.799807049369761</c:v>
                </c:pt>
                <c:pt idx="926">
                  <c:v>40.534631350333989</c:v>
                </c:pt>
                <c:pt idx="927">
                  <c:v>41.380133734666977</c:v>
                </c:pt>
                <c:pt idx="928">
                  <c:v>41.779626744362588</c:v>
                </c:pt>
                <c:pt idx="929">
                  <c:v>42.461386189054885</c:v>
                </c:pt>
                <c:pt idx="930">
                  <c:v>42.920580896787193</c:v>
                </c:pt>
                <c:pt idx="931">
                  <c:v>41.892913959294965</c:v>
                </c:pt>
                <c:pt idx="932">
                  <c:v>43.181562883286929</c:v>
                </c:pt>
                <c:pt idx="933">
                  <c:v>43.88337534301381</c:v>
                </c:pt>
                <c:pt idx="934">
                  <c:v>43.731149774678528</c:v>
                </c:pt>
                <c:pt idx="935">
                  <c:v>42.410461107252395</c:v>
                </c:pt>
                <c:pt idx="936">
                  <c:v>41.047346341026092</c:v>
                </c:pt>
                <c:pt idx="937">
                  <c:v>39.69416300575196</c:v>
                </c:pt>
                <c:pt idx="938">
                  <c:v>39.133999067488844</c:v>
                </c:pt>
                <c:pt idx="939">
                  <c:v>38.611371464359607</c:v>
                </c:pt>
                <c:pt idx="940">
                  <c:v>36.951307361336312</c:v>
                </c:pt>
                <c:pt idx="941">
                  <c:v>34.992399804327512</c:v>
                </c:pt>
                <c:pt idx="942">
                  <c:v>33.058002950672204</c:v>
                </c:pt>
                <c:pt idx="943">
                  <c:v>32.090112773865563</c:v>
                </c:pt>
                <c:pt idx="944">
                  <c:v>30.74909065263445</c:v>
                </c:pt>
                <c:pt idx="945">
                  <c:v>28.862428633076028</c:v>
                </c:pt>
                <c:pt idx="946">
                  <c:v>28.175979867107394</c:v>
                </c:pt>
                <c:pt idx="947">
                  <c:v>28.251764678047387</c:v>
                </c:pt>
                <c:pt idx="948">
                  <c:v>27.22496696008804</c:v>
                </c:pt>
                <c:pt idx="949">
                  <c:v>27.024940051580174</c:v>
                </c:pt>
                <c:pt idx="950">
                  <c:v>26.440216931015172</c:v>
                </c:pt>
                <c:pt idx="951">
                  <c:v>25.118690767754892</c:v>
                </c:pt>
                <c:pt idx="952">
                  <c:v>24.245162374780207</c:v>
                </c:pt>
                <c:pt idx="953">
                  <c:v>22.304038160113095</c:v>
                </c:pt>
                <c:pt idx="954">
                  <c:v>20.59967146580798</c:v>
                </c:pt>
                <c:pt idx="955">
                  <c:v>18.474108893434767</c:v>
                </c:pt>
                <c:pt idx="956">
                  <c:v>17.902153457897747</c:v>
                </c:pt>
                <c:pt idx="957">
                  <c:v>17.470193823826648</c:v>
                </c:pt>
                <c:pt idx="958">
                  <c:v>16.522291178529485</c:v>
                </c:pt>
                <c:pt idx="959">
                  <c:v>15.469995978071099</c:v>
                </c:pt>
                <c:pt idx="960">
                  <c:v>15.154312461491605</c:v>
                </c:pt>
                <c:pt idx="961">
                  <c:v>14.285831994358572</c:v>
                </c:pt>
                <c:pt idx="962">
                  <c:v>13.222686767080896</c:v>
                </c:pt>
                <c:pt idx="963">
                  <c:v>13.156737728976625</c:v>
                </c:pt>
                <c:pt idx="964">
                  <c:v>13.692530928128269</c:v>
                </c:pt>
                <c:pt idx="965">
                  <c:v>14.142071631726003</c:v>
                </c:pt>
                <c:pt idx="966">
                  <c:v>12.12617744499134</c:v>
                </c:pt>
                <c:pt idx="967">
                  <c:v>11.856017486210964</c:v>
                </c:pt>
                <c:pt idx="968">
                  <c:v>10.901272032732761</c:v>
                </c:pt>
                <c:pt idx="969">
                  <c:v>10.021195885702125</c:v>
                </c:pt>
                <c:pt idx="970">
                  <c:v>8.1466864120681475</c:v>
                </c:pt>
                <c:pt idx="971">
                  <c:v>6.7454855370253615</c:v>
                </c:pt>
                <c:pt idx="972">
                  <c:v>6.6312190852307236</c:v>
                </c:pt>
                <c:pt idx="973">
                  <c:v>6.148975903642862</c:v>
                </c:pt>
                <c:pt idx="974">
                  <c:v>6.6213479003728342</c:v>
                </c:pt>
                <c:pt idx="975">
                  <c:v>8.3950271028464787</c:v>
                </c:pt>
                <c:pt idx="976">
                  <c:v>9.6855611321532731</c:v>
                </c:pt>
                <c:pt idx="977">
                  <c:v>10.347513483436385</c:v>
                </c:pt>
                <c:pt idx="978">
                  <c:v>11.798483554291446</c:v>
                </c:pt>
                <c:pt idx="979">
                  <c:v>12.381319745095096</c:v>
                </c:pt>
                <c:pt idx="980">
                  <c:v>12.103731529740573</c:v>
                </c:pt>
                <c:pt idx="981">
                  <c:v>12.722794356327816</c:v>
                </c:pt>
                <c:pt idx="982">
                  <c:v>14.482084915775941</c:v>
                </c:pt>
                <c:pt idx="983">
                  <c:v>14.851915172126853</c:v>
                </c:pt>
                <c:pt idx="984">
                  <c:v>15.889344346872571</c:v>
                </c:pt>
                <c:pt idx="985">
                  <c:v>16.70521652015502</c:v>
                </c:pt>
                <c:pt idx="986">
                  <c:v>17.370283060143493</c:v>
                </c:pt>
                <c:pt idx="987">
                  <c:v>17.904154030217676</c:v>
                </c:pt>
                <c:pt idx="988">
                  <c:v>18.707470297370776</c:v>
                </c:pt>
                <c:pt idx="989">
                  <c:v>19.786293430683358</c:v>
                </c:pt>
                <c:pt idx="990">
                  <c:v>19.715156521268462</c:v>
                </c:pt>
                <c:pt idx="991">
                  <c:v>20.425307272446361</c:v>
                </c:pt>
                <c:pt idx="992">
                  <c:v>21.229734125925503</c:v>
                </c:pt>
                <c:pt idx="993">
                  <c:v>21.5372994197758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6D-4B96-9A04-C69B990E5F57}"/>
            </c:ext>
          </c:extLst>
        </c:ser>
        <c:ser>
          <c:idx val="1"/>
          <c:order val="1"/>
          <c:tx>
            <c:strRef>
              <c:f>Nitrite_2!$J$1</c:f>
              <c:strCache>
                <c:ptCount val="1"/>
                <c:pt idx="0">
                  <c:v>Strain-Z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D$2:$D$1345</c:f>
              <c:numCache>
                <c:formatCode>General</c:formatCode>
                <c:ptCount val="1344"/>
                <c:pt idx="0">
                  <c:v>194</c:v>
                </c:pt>
                <c:pt idx="1">
                  <c:v>193.77322387695199</c:v>
                </c:pt>
                <c:pt idx="2">
                  <c:v>193.47209167480401</c:v>
                </c:pt>
                <c:pt idx="3">
                  <c:v>193.19642639160199</c:v>
                </c:pt>
                <c:pt idx="4">
                  <c:v>192.88801574707</c:v>
                </c:pt>
                <c:pt idx="5">
                  <c:v>192.54682922363199</c:v>
                </c:pt>
                <c:pt idx="6">
                  <c:v>192.50312805175798</c:v>
                </c:pt>
                <c:pt idx="7">
                  <c:v>192.26544189453199</c:v>
                </c:pt>
                <c:pt idx="8">
                  <c:v>191.79682922363199</c:v>
                </c:pt>
                <c:pt idx="9">
                  <c:v>191.49205017089798</c:v>
                </c:pt>
                <c:pt idx="10">
                  <c:v>191.23043823242199</c:v>
                </c:pt>
                <c:pt idx="11">
                  <c:v>190.92982482910199</c:v>
                </c:pt>
                <c:pt idx="12">
                  <c:v>190.75247192382798</c:v>
                </c:pt>
                <c:pt idx="13">
                  <c:v>190.56575012207</c:v>
                </c:pt>
                <c:pt idx="14">
                  <c:v>190.26045227050798</c:v>
                </c:pt>
                <c:pt idx="15">
                  <c:v>190.04304504394599</c:v>
                </c:pt>
                <c:pt idx="16">
                  <c:v>189.69458007812401</c:v>
                </c:pt>
                <c:pt idx="17">
                  <c:v>189.42620849609401</c:v>
                </c:pt>
                <c:pt idx="18">
                  <c:v>189.15209960937401</c:v>
                </c:pt>
                <c:pt idx="19">
                  <c:v>188.98515319824199</c:v>
                </c:pt>
                <c:pt idx="20">
                  <c:v>188.45672607421798</c:v>
                </c:pt>
                <c:pt idx="21">
                  <c:v>188.44424438476599</c:v>
                </c:pt>
                <c:pt idx="22">
                  <c:v>187.92153930664</c:v>
                </c:pt>
                <c:pt idx="23">
                  <c:v>187.70570373535199</c:v>
                </c:pt>
                <c:pt idx="24">
                  <c:v>187.51222229003798</c:v>
                </c:pt>
                <c:pt idx="25">
                  <c:v>187.13253784179599</c:v>
                </c:pt>
                <c:pt idx="26">
                  <c:v>186.92605590820199</c:v>
                </c:pt>
                <c:pt idx="27">
                  <c:v>186.54170227050798</c:v>
                </c:pt>
                <c:pt idx="28">
                  <c:v>186.24005126953199</c:v>
                </c:pt>
                <c:pt idx="29">
                  <c:v>185.96334838867199</c:v>
                </c:pt>
                <c:pt idx="30">
                  <c:v>185.74751281738199</c:v>
                </c:pt>
                <c:pt idx="31">
                  <c:v>185.29762268066401</c:v>
                </c:pt>
                <c:pt idx="32">
                  <c:v>185.10206604003798</c:v>
                </c:pt>
                <c:pt idx="33">
                  <c:v>184.88986206054599</c:v>
                </c:pt>
                <c:pt idx="34">
                  <c:v>184.38119506836</c:v>
                </c:pt>
                <c:pt idx="35">
                  <c:v>184.25273132324199</c:v>
                </c:pt>
                <c:pt idx="36">
                  <c:v>183.97447204589798</c:v>
                </c:pt>
                <c:pt idx="37">
                  <c:v>183.83039855957</c:v>
                </c:pt>
                <c:pt idx="38">
                  <c:v>183.54747009277401</c:v>
                </c:pt>
                <c:pt idx="39">
                  <c:v>183.23020935058599</c:v>
                </c:pt>
                <c:pt idx="40">
                  <c:v>182.98835754394599</c:v>
                </c:pt>
                <c:pt idx="41">
                  <c:v>182.59828186035199</c:v>
                </c:pt>
                <c:pt idx="42">
                  <c:v>182.24565124511599</c:v>
                </c:pt>
                <c:pt idx="43">
                  <c:v>182.18428039550798</c:v>
                </c:pt>
                <c:pt idx="44">
                  <c:v>181.76559448242199</c:v>
                </c:pt>
                <c:pt idx="45">
                  <c:v>181.53363037109401</c:v>
                </c:pt>
                <c:pt idx="46">
                  <c:v>181.36199951171798</c:v>
                </c:pt>
                <c:pt idx="47">
                  <c:v>180.96463012695199</c:v>
                </c:pt>
                <c:pt idx="48">
                  <c:v>180.80599975586</c:v>
                </c:pt>
                <c:pt idx="49">
                  <c:v>180.44557189941401</c:v>
                </c:pt>
                <c:pt idx="50">
                  <c:v>180.14495849609401</c:v>
                </c:pt>
                <c:pt idx="51">
                  <c:v>179.84121704101599</c:v>
                </c:pt>
                <c:pt idx="52">
                  <c:v>179.58531188964798</c:v>
                </c:pt>
                <c:pt idx="53">
                  <c:v>179.20980834961</c:v>
                </c:pt>
                <c:pt idx="54">
                  <c:v>178.95599365234401</c:v>
                </c:pt>
                <c:pt idx="55">
                  <c:v>178.60960388183599</c:v>
                </c:pt>
                <c:pt idx="56">
                  <c:v>178.27777099609401</c:v>
                </c:pt>
                <c:pt idx="57">
                  <c:v>178.03384399414</c:v>
                </c:pt>
                <c:pt idx="58">
                  <c:v>178.11758422851599</c:v>
                </c:pt>
                <c:pt idx="59">
                  <c:v>177.61308288574199</c:v>
                </c:pt>
                <c:pt idx="60">
                  <c:v>177.35563659668</c:v>
                </c:pt>
                <c:pt idx="61">
                  <c:v>177.06593322753798</c:v>
                </c:pt>
                <c:pt idx="62">
                  <c:v>176.65869140625</c:v>
                </c:pt>
                <c:pt idx="63">
                  <c:v>176.23429870605401</c:v>
                </c:pt>
                <c:pt idx="64">
                  <c:v>176.02937316894599</c:v>
                </c:pt>
                <c:pt idx="65">
                  <c:v>175.68766784668</c:v>
                </c:pt>
                <c:pt idx="66">
                  <c:v>175.57376098632798</c:v>
                </c:pt>
                <c:pt idx="67">
                  <c:v>175.23620605468798</c:v>
                </c:pt>
                <c:pt idx="68">
                  <c:v>175.04168701171798</c:v>
                </c:pt>
                <c:pt idx="69">
                  <c:v>174.90335083007798</c:v>
                </c:pt>
                <c:pt idx="70">
                  <c:v>174.63392639160199</c:v>
                </c:pt>
                <c:pt idx="71">
                  <c:v>174.42381286621</c:v>
                </c:pt>
                <c:pt idx="72">
                  <c:v>173.94062805175798</c:v>
                </c:pt>
                <c:pt idx="73">
                  <c:v>173.63273620605401</c:v>
                </c:pt>
                <c:pt idx="74">
                  <c:v>173.32171630859401</c:v>
                </c:pt>
                <c:pt idx="75">
                  <c:v>173.00964355468798</c:v>
                </c:pt>
                <c:pt idx="76">
                  <c:v>172.52386474609401</c:v>
                </c:pt>
                <c:pt idx="77">
                  <c:v>172.38916015625</c:v>
                </c:pt>
                <c:pt idx="78">
                  <c:v>172.09790039062401</c:v>
                </c:pt>
                <c:pt idx="79">
                  <c:v>171.98452758789</c:v>
                </c:pt>
                <c:pt idx="80">
                  <c:v>171.62669372558599</c:v>
                </c:pt>
                <c:pt idx="81">
                  <c:v>171.38952636718798</c:v>
                </c:pt>
                <c:pt idx="82">
                  <c:v>171.09461975097599</c:v>
                </c:pt>
                <c:pt idx="83">
                  <c:v>171.00517272949199</c:v>
                </c:pt>
                <c:pt idx="84">
                  <c:v>170.61404418945199</c:v>
                </c:pt>
                <c:pt idx="85">
                  <c:v>170.22761535644599</c:v>
                </c:pt>
                <c:pt idx="86">
                  <c:v>169.94779968261599</c:v>
                </c:pt>
                <c:pt idx="87">
                  <c:v>169.65550231933599</c:v>
                </c:pt>
                <c:pt idx="88">
                  <c:v>169.32470703125</c:v>
                </c:pt>
                <c:pt idx="89">
                  <c:v>169.35592651367199</c:v>
                </c:pt>
                <c:pt idx="90">
                  <c:v>168.73855590820199</c:v>
                </c:pt>
                <c:pt idx="91">
                  <c:v>168.46498107910199</c:v>
                </c:pt>
                <c:pt idx="92">
                  <c:v>168.30583190918</c:v>
                </c:pt>
                <c:pt idx="93">
                  <c:v>167.8720703125</c:v>
                </c:pt>
                <c:pt idx="94">
                  <c:v>167.54803466796798</c:v>
                </c:pt>
                <c:pt idx="95">
                  <c:v>167.40084838867199</c:v>
                </c:pt>
                <c:pt idx="96">
                  <c:v>167.01545715332</c:v>
                </c:pt>
                <c:pt idx="97">
                  <c:v>166.76164245605401</c:v>
                </c:pt>
                <c:pt idx="98">
                  <c:v>166.59208679199199</c:v>
                </c:pt>
                <c:pt idx="99">
                  <c:v>166.36636352539</c:v>
                </c:pt>
                <c:pt idx="100">
                  <c:v>165.91282653808599</c:v>
                </c:pt>
                <c:pt idx="101">
                  <c:v>165.85250854492199</c:v>
                </c:pt>
                <c:pt idx="102">
                  <c:v>165.49674987793</c:v>
                </c:pt>
                <c:pt idx="103">
                  <c:v>165.10719299316401</c:v>
                </c:pt>
                <c:pt idx="104">
                  <c:v>164.95532226562401</c:v>
                </c:pt>
                <c:pt idx="105">
                  <c:v>164.58345031738199</c:v>
                </c:pt>
                <c:pt idx="106">
                  <c:v>164.26878356933599</c:v>
                </c:pt>
                <c:pt idx="107">
                  <c:v>163.89067077636599</c:v>
                </c:pt>
                <c:pt idx="108">
                  <c:v>163.62489318847599</c:v>
                </c:pt>
                <c:pt idx="109">
                  <c:v>163.35964965820199</c:v>
                </c:pt>
                <c:pt idx="110">
                  <c:v>162.98829650878798</c:v>
                </c:pt>
                <c:pt idx="111">
                  <c:v>162.80364990234401</c:v>
                </c:pt>
                <c:pt idx="112">
                  <c:v>162.55348205566401</c:v>
                </c:pt>
                <c:pt idx="113">
                  <c:v>162.15872192382798</c:v>
                </c:pt>
                <c:pt idx="114">
                  <c:v>161.93923950195199</c:v>
                </c:pt>
                <c:pt idx="115">
                  <c:v>161.47686767578199</c:v>
                </c:pt>
                <c:pt idx="116">
                  <c:v>161.48466491699199</c:v>
                </c:pt>
                <c:pt idx="117">
                  <c:v>161.24386596679599</c:v>
                </c:pt>
                <c:pt idx="118">
                  <c:v>160.81425476074199</c:v>
                </c:pt>
                <c:pt idx="119">
                  <c:v>160.51416015625</c:v>
                </c:pt>
                <c:pt idx="120">
                  <c:v>160.34564208984401</c:v>
                </c:pt>
                <c:pt idx="121">
                  <c:v>159.82034301757798</c:v>
                </c:pt>
                <c:pt idx="122">
                  <c:v>159.62217712402401</c:v>
                </c:pt>
                <c:pt idx="123">
                  <c:v>159.47343444824199</c:v>
                </c:pt>
                <c:pt idx="124">
                  <c:v>159.20558166503798</c:v>
                </c:pt>
                <c:pt idx="125">
                  <c:v>158.89559936523401</c:v>
                </c:pt>
                <c:pt idx="126">
                  <c:v>158.60224914550798</c:v>
                </c:pt>
                <c:pt idx="127">
                  <c:v>158.40200805664</c:v>
                </c:pt>
                <c:pt idx="128">
                  <c:v>158.03013610839798</c:v>
                </c:pt>
                <c:pt idx="129">
                  <c:v>157.83457946777401</c:v>
                </c:pt>
                <c:pt idx="130">
                  <c:v>157.40444946289</c:v>
                </c:pt>
                <c:pt idx="131">
                  <c:v>157.31500244140599</c:v>
                </c:pt>
                <c:pt idx="132">
                  <c:v>157.01750183105401</c:v>
                </c:pt>
                <c:pt idx="133">
                  <c:v>156.76420593261599</c:v>
                </c:pt>
                <c:pt idx="134">
                  <c:v>156.60194396972599</c:v>
                </c:pt>
                <c:pt idx="135">
                  <c:v>156.12240600586</c:v>
                </c:pt>
                <c:pt idx="136">
                  <c:v>156.11148071289</c:v>
                </c:pt>
                <c:pt idx="137">
                  <c:v>155.79733276367199</c:v>
                </c:pt>
                <c:pt idx="138">
                  <c:v>155.37709045410199</c:v>
                </c:pt>
                <c:pt idx="139">
                  <c:v>154.94801330566401</c:v>
                </c:pt>
                <c:pt idx="140">
                  <c:v>154.80601501464798</c:v>
                </c:pt>
                <c:pt idx="141">
                  <c:v>154.23286437988199</c:v>
                </c:pt>
                <c:pt idx="142">
                  <c:v>154.00245666503798</c:v>
                </c:pt>
                <c:pt idx="143">
                  <c:v>153.93849182128798</c:v>
                </c:pt>
                <c:pt idx="144">
                  <c:v>153.63890075683599</c:v>
                </c:pt>
                <c:pt idx="145">
                  <c:v>153.37365722656199</c:v>
                </c:pt>
                <c:pt idx="146">
                  <c:v>153.21917724609401</c:v>
                </c:pt>
                <c:pt idx="147">
                  <c:v>152.82962036132798</c:v>
                </c:pt>
                <c:pt idx="148">
                  <c:v>152.59506225586</c:v>
                </c:pt>
                <c:pt idx="149">
                  <c:v>152.39845275878798</c:v>
                </c:pt>
                <c:pt idx="150">
                  <c:v>152.00682067871</c:v>
                </c:pt>
                <c:pt idx="151">
                  <c:v>151.92152404785199</c:v>
                </c:pt>
                <c:pt idx="152">
                  <c:v>151.41702270507798</c:v>
                </c:pt>
                <c:pt idx="153">
                  <c:v>151.34109497070199</c:v>
                </c:pt>
                <c:pt idx="154">
                  <c:v>151.02902221679599</c:v>
                </c:pt>
                <c:pt idx="155">
                  <c:v>150.650390625</c:v>
                </c:pt>
                <c:pt idx="156">
                  <c:v>150.53857421875</c:v>
                </c:pt>
                <c:pt idx="157">
                  <c:v>150.19998168945199</c:v>
                </c:pt>
                <c:pt idx="158">
                  <c:v>150.07463073730401</c:v>
                </c:pt>
                <c:pt idx="159">
                  <c:v>149.65335083007798</c:v>
                </c:pt>
                <c:pt idx="160">
                  <c:v>149.55192565918</c:v>
                </c:pt>
                <c:pt idx="161">
                  <c:v>149.37197875976599</c:v>
                </c:pt>
                <c:pt idx="162">
                  <c:v>149.03858947753798</c:v>
                </c:pt>
                <c:pt idx="163">
                  <c:v>148.86019897461</c:v>
                </c:pt>
                <c:pt idx="164">
                  <c:v>148.34425354003798</c:v>
                </c:pt>
                <c:pt idx="165">
                  <c:v>147.92868041992199</c:v>
                </c:pt>
                <c:pt idx="166">
                  <c:v>147.74249267578199</c:v>
                </c:pt>
                <c:pt idx="167">
                  <c:v>147.51260375976599</c:v>
                </c:pt>
                <c:pt idx="168">
                  <c:v>147.24058532714798</c:v>
                </c:pt>
                <c:pt idx="169">
                  <c:v>147.01123046875</c:v>
                </c:pt>
                <c:pt idx="170">
                  <c:v>146.75376892089798</c:v>
                </c:pt>
                <c:pt idx="171">
                  <c:v>146.54885864257798</c:v>
                </c:pt>
                <c:pt idx="172">
                  <c:v>146.11456298828099</c:v>
                </c:pt>
                <c:pt idx="173">
                  <c:v>145.9085998535154</c:v>
                </c:pt>
                <c:pt idx="174">
                  <c:v>145.6573944091794</c:v>
                </c:pt>
                <c:pt idx="175">
                  <c:v>145.30268859863259</c:v>
                </c:pt>
                <c:pt idx="176">
                  <c:v>145.1279296874998</c:v>
                </c:pt>
                <c:pt idx="177">
                  <c:v>144.7368164062498</c:v>
                </c:pt>
                <c:pt idx="178">
                  <c:v>144.4814453124998</c:v>
                </c:pt>
                <c:pt idx="179">
                  <c:v>144.08876037597639</c:v>
                </c:pt>
                <c:pt idx="180">
                  <c:v>143.82246398925759</c:v>
                </c:pt>
                <c:pt idx="181">
                  <c:v>143.57698059082</c:v>
                </c:pt>
                <c:pt idx="182">
                  <c:v>143.1364593505856</c:v>
                </c:pt>
                <c:pt idx="183">
                  <c:v>142.84727478027318</c:v>
                </c:pt>
                <c:pt idx="184">
                  <c:v>142.7177734374998</c:v>
                </c:pt>
                <c:pt idx="185">
                  <c:v>142.5690155029294</c:v>
                </c:pt>
                <c:pt idx="186">
                  <c:v>142.27932739257778</c:v>
                </c:pt>
                <c:pt idx="187">
                  <c:v>142.12380981445278</c:v>
                </c:pt>
                <c:pt idx="188">
                  <c:v>141.90068054199199</c:v>
                </c:pt>
                <c:pt idx="189">
                  <c:v>141.3368988037106</c:v>
                </c:pt>
                <c:pt idx="190">
                  <c:v>141.3727874755856</c:v>
                </c:pt>
                <c:pt idx="191">
                  <c:v>140.8261566162106</c:v>
                </c:pt>
                <c:pt idx="192">
                  <c:v>140.73252868652318</c:v>
                </c:pt>
                <c:pt idx="193">
                  <c:v>140.33621215820278</c:v>
                </c:pt>
                <c:pt idx="194">
                  <c:v>139.9086914062498</c:v>
                </c:pt>
                <c:pt idx="195">
                  <c:v>139.8103942871092</c:v>
                </c:pt>
                <c:pt idx="196">
                  <c:v>139.26167297363259</c:v>
                </c:pt>
                <c:pt idx="197">
                  <c:v>139.14048767089818</c:v>
                </c:pt>
                <c:pt idx="198">
                  <c:v>139.0016326904294</c:v>
                </c:pt>
                <c:pt idx="199">
                  <c:v>138.6557617187498</c:v>
                </c:pt>
                <c:pt idx="200">
                  <c:v>138.51429748535139</c:v>
                </c:pt>
                <c:pt idx="201">
                  <c:v>138.0082244873044</c:v>
                </c:pt>
                <c:pt idx="202">
                  <c:v>137.78614807128881</c:v>
                </c:pt>
                <c:pt idx="203">
                  <c:v>137.68836975097639</c:v>
                </c:pt>
                <c:pt idx="204">
                  <c:v>137.18125915527318</c:v>
                </c:pt>
                <c:pt idx="205">
                  <c:v>137.0013122558592</c:v>
                </c:pt>
                <c:pt idx="206">
                  <c:v>136.7246093749998</c:v>
                </c:pt>
                <c:pt idx="207">
                  <c:v>136.6752014160154</c:v>
                </c:pt>
                <c:pt idx="208">
                  <c:v>136.143142700195</c:v>
                </c:pt>
                <c:pt idx="209">
                  <c:v>135.82379150390599</c:v>
                </c:pt>
                <c:pt idx="210">
                  <c:v>135.67140197753881</c:v>
                </c:pt>
                <c:pt idx="211">
                  <c:v>135.40043640136699</c:v>
                </c:pt>
                <c:pt idx="212">
                  <c:v>135.1242523193356</c:v>
                </c:pt>
                <c:pt idx="213">
                  <c:v>134.72169494628881</c:v>
                </c:pt>
                <c:pt idx="214">
                  <c:v>134.62754821777318</c:v>
                </c:pt>
                <c:pt idx="215">
                  <c:v>134.36802673339818</c:v>
                </c:pt>
                <c:pt idx="216">
                  <c:v>134.11056518554659</c:v>
                </c:pt>
                <c:pt idx="217">
                  <c:v>133.6466369628904</c:v>
                </c:pt>
                <c:pt idx="218">
                  <c:v>133.69761657714818</c:v>
                </c:pt>
                <c:pt idx="219">
                  <c:v>133.26435852050759</c:v>
                </c:pt>
                <c:pt idx="220">
                  <c:v>132.77339172363259</c:v>
                </c:pt>
                <c:pt idx="221">
                  <c:v>132.7078552246092</c:v>
                </c:pt>
                <c:pt idx="222">
                  <c:v>132.20698547363259</c:v>
                </c:pt>
                <c:pt idx="223">
                  <c:v>132.14042663574199</c:v>
                </c:pt>
                <c:pt idx="224">
                  <c:v>131.77687072753881</c:v>
                </c:pt>
                <c:pt idx="225">
                  <c:v>131.6234436035154</c:v>
                </c:pt>
                <c:pt idx="226">
                  <c:v>131.15325927734361</c:v>
                </c:pt>
                <c:pt idx="227">
                  <c:v>130.99359130859361</c:v>
                </c:pt>
                <c:pt idx="228">
                  <c:v>130.67216491699199</c:v>
                </c:pt>
                <c:pt idx="229">
                  <c:v>130.38299560546861</c:v>
                </c:pt>
                <c:pt idx="230">
                  <c:v>130.02568054199199</c:v>
                </c:pt>
                <c:pt idx="231">
                  <c:v>129.77134704589818</c:v>
                </c:pt>
                <c:pt idx="232">
                  <c:v>129.44940185546861</c:v>
                </c:pt>
                <c:pt idx="233">
                  <c:v>129.1311035156248</c:v>
                </c:pt>
                <c:pt idx="234">
                  <c:v>128.8986053466794</c:v>
                </c:pt>
                <c:pt idx="235">
                  <c:v>128.713455200195</c:v>
                </c:pt>
                <c:pt idx="236">
                  <c:v>128.61567687988259</c:v>
                </c:pt>
                <c:pt idx="237">
                  <c:v>128.12730407714818</c:v>
                </c:pt>
                <c:pt idx="238">
                  <c:v>127.96815490722639</c:v>
                </c:pt>
                <c:pt idx="239">
                  <c:v>127.76843261718719</c:v>
                </c:pt>
                <c:pt idx="240">
                  <c:v>127.41476440429659</c:v>
                </c:pt>
                <c:pt idx="241">
                  <c:v>127.0538024902342</c:v>
                </c:pt>
                <c:pt idx="242">
                  <c:v>127.03404235839818</c:v>
                </c:pt>
                <c:pt idx="243">
                  <c:v>126.54981994628881</c:v>
                </c:pt>
                <c:pt idx="244">
                  <c:v>126.36415100097639</c:v>
                </c:pt>
                <c:pt idx="245">
                  <c:v>126.15870666503881</c:v>
                </c:pt>
                <c:pt idx="246">
                  <c:v>125.96470642089818</c:v>
                </c:pt>
                <c:pt idx="247">
                  <c:v>125.62403869628881</c:v>
                </c:pt>
                <c:pt idx="248">
                  <c:v>125.27453613281219</c:v>
                </c:pt>
                <c:pt idx="249">
                  <c:v>125.1408691406248</c:v>
                </c:pt>
                <c:pt idx="250">
                  <c:v>124.91514587402318</c:v>
                </c:pt>
                <c:pt idx="251">
                  <c:v>124.43144226074199</c:v>
                </c:pt>
                <c:pt idx="252">
                  <c:v>124.34355163574199</c:v>
                </c:pt>
                <c:pt idx="253">
                  <c:v>124.08036804199199</c:v>
                </c:pt>
                <c:pt idx="254">
                  <c:v>123.9836273193356</c:v>
                </c:pt>
                <c:pt idx="255">
                  <c:v>123.81044006347639</c:v>
                </c:pt>
                <c:pt idx="256">
                  <c:v>123.422439575195</c:v>
                </c:pt>
                <c:pt idx="257">
                  <c:v>123.14886474609361</c:v>
                </c:pt>
                <c:pt idx="258">
                  <c:v>122.6656951904294</c:v>
                </c:pt>
                <c:pt idx="259">
                  <c:v>122.3692321777342</c:v>
                </c:pt>
                <c:pt idx="260">
                  <c:v>122.18927001953099</c:v>
                </c:pt>
                <c:pt idx="261">
                  <c:v>121.83821105957</c:v>
                </c:pt>
                <c:pt idx="262">
                  <c:v>121.7529144287106</c:v>
                </c:pt>
                <c:pt idx="263">
                  <c:v>121.56098937988259</c:v>
                </c:pt>
                <c:pt idx="264">
                  <c:v>121.21876525878881</c:v>
                </c:pt>
                <c:pt idx="265">
                  <c:v>120.85885620117159</c:v>
                </c:pt>
                <c:pt idx="266">
                  <c:v>120.74963378906219</c:v>
                </c:pt>
                <c:pt idx="267">
                  <c:v>120.36787414550759</c:v>
                </c:pt>
                <c:pt idx="268">
                  <c:v>120.10365295410139</c:v>
                </c:pt>
                <c:pt idx="269">
                  <c:v>119.78431701660139</c:v>
                </c:pt>
                <c:pt idx="270">
                  <c:v>119.49098205566381</c:v>
                </c:pt>
                <c:pt idx="271">
                  <c:v>119.15187072753881</c:v>
                </c:pt>
                <c:pt idx="272">
                  <c:v>119.08946228027318</c:v>
                </c:pt>
                <c:pt idx="273">
                  <c:v>118.93446350097639</c:v>
                </c:pt>
                <c:pt idx="274">
                  <c:v>118.72798156738259</c:v>
                </c:pt>
                <c:pt idx="275">
                  <c:v>118.41696166992159</c:v>
                </c:pt>
                <c:pt idx="276">
                  <c:v>118.1366271972654</c:v>
                </c:pt>
                <c:pt idx="277">
                  <c:v>117.9322204589842</c:v>
                </c:pt>
                <c:pt idx="278">
                  <c:v>117.7257385253904</c:v>
                </c:pt>
                <c:pt idx="279">
                  <c:v>117.23320007324199</c:v>
                </c:pt>
                <c:pt idx="280">
                  <c:v>116.83273315429659</c:v>
                </c:pt>
                <c:pt idx="281">
                  <c:v>116.58360290527318</c:v>
                </c:pt>
                <c:pt idx="282">
                  <c:v>116.43225097656219</c:v>
                </c:pt>
                <c:pt idx="283">
                  <c:v>116.15191650390599</c:v>
                </c:pt>
                <c:pt idx="284">
                  <c:v>116.0192871093748</c:v>
                </c:pt>
                <c:pt idx="285">
                  <c:v>115.4965820312498</c:v>
                </c:pt>
                <c:pt idx="286">
                  <c:v>115.2547302246092</c:v>
                </c:pt>
                <c:pt idx="287">
                  <c:v>115.09661865234361</c:v>
                </c:pt>
                <c:pt idx="288">
                  <c:v>114.83448791503881</c:v>
                </c:pt>
                <c:pt idx="289">
                  <c:v>114.69874572753881</c:v>
                </c:pt>
                <c:pt idx="290">
                  <c:v>114.22076416015599</c:v>
                </c:pt>
                <c:pt idx="291">
                  <c:v>114.0746154785154</c:v>
                </c:pt>
                <c:pt idx="292">
                  <c:v>113.7713928222654</c:v>
                </c:pt>
                <c:pt idx="293">
                  <c:v>113.66320800781219</c:v>
                </c:pt>
                <c:pt idx="294">
                  <c:v>113.35218811035139</c:v>
                </c:pt>
                <c:pt idx="295">
                  <c:v>113.20812988281219</c:v>
                </c:pt>
                <c:pt idx="296">
                  <c:v>112.6063690185544</c:v>
                </c:pt>
                <c:pt idx="297">
                  <c:v>112.43940734863259</c:v>
                </c:pt>
                <c:pt idx="298">
                  <c:v>112.24385070800759</c:v>
                </c:pt>
                <c:pt idx="299">
                  <c:v>111.99264526367159</c:v>
                </c:pt>
                <c:pt idx="300">
                  <c:v>111.8256835937498</c:v>
                </c:pt>
                <c:pt idx="301">
                  <c:v>111.40492248535139</c:v>
                </c:pt>
                <c:pt idx="302">
                  <c:v>111.1911621093748</c:v>
                </c:pt>
                <c:pt idx="303">
                  <c:v>110.75843811035139</c:v>
                </c:pt>
                <c:pt idx="304">
                  <c:v>110.5753631591794</c:v>
                </c:pt>
                <c:pt idx="305">
                  <c:v>110.4406585693356</c:v>
                </c:pt>
                <c:pt idx="306">
                  <c:v>110.06773376464818</c:v>
                </c:pt>
                <c:pt idx="307">
                  <c:v>109.9606018066404</c:v>
                </c:pt>
                <c:pt idx="308">
                  <c:v>109.6563415527342</c:v>
                </c:pt>
                <c:pt idx="309">
                  <c:v>109.4659729003904</c:v>
                </c:pt>
                <c:pt idx="310">
                  <c:v>109.09722900390599</c:v>
                </c:pt>
                <c:pt idx="311">
                  <c:v>108.75604248046861</c:v>
                </c:pt>
                <c:pt idx="312">
                  <c:v>108.45489501953099</c:v>
                </c:pt>
                <c:pt idx="313">
                  <c:v>108.6348571777342</c:v>
                </c:pt>
                <c:pt idx="314">
                  <c:v>108.16207885742159</c:v>
                </c:pt>
                <c:pt idx="315">
                  <c:v>107.8926696777342</c:v>
                </c:pt>
                <c:pt idx="316">
                  <c:v>107.72726440429659</c:v>
                </c:pt>
                <c:pt idx="317">
                  <c:v>107.51663208007778</c:v>
                </c:pt>
                <c:pt idx="318">
                  <c:v>107.0719451904294</c:v>
                </c:pt>
                <c:pt idx="319">
                  <c:v>106.94348144531219</c:v>
                </c:pt>
                <c:pt idx="320">
                  <c:v>106.51490783691381</c:v>
                </c:pt>
                <c:pt idx="321">
                  <c:v>106.13627624511699</c:v>
                </c:pt>
                <c:pt idx="322">
                  <c:v>106.0821838378904</c:v>
                </c:pt>
                <c:pt idx="323">
                  <c:v>105.81797790527318</c:v>
                </c:pt>
                <c:pt idx="324">
                  <c:v>105.34571838378881</c:v>
                </c:pt>
                <c:pt idx="325">
                  <c:v>105.2364959716794</c:v>
                </c:pt>
                <c:pt idx="326">
                  <c:v>104.91142272949199</c:v>
                </c:pt>
                <c:pt idx="327">
                  <c:v>104.71951293945278</c:v>
                </c:pt>
                <c:pt idx="328">
                  <c:v>104.46830749511699</c:v>
                </c:pt>
                <c:pt idx="329">
                  <c:v>104.2826232910154</c:v>
                </c:pt>
                <c:pt idx="330">
                  <c:v>103.88682556152318</c:v>
                </c:pt>
                <c:pt idx="331">
                  <c:v>103.92167663574199</c:v>
                </c:pt>
                <c:pt idx="332">
                  <c:v>103.55291748046861</c:v>
                </c:pt>
                <c:pt idx="333">
                  <c:v>103.40676879882778</c:v>
                </c:pt>
                <c:pt idx="334">
                  <c:v>102.98393249511699</c:v>
                </c:pt>
                <c:pt idx="335">
                  <c:v>102.657302856445</c:v>
                </c:pt>
                <c:pt idx="336">
                  <c:v>102.4700622558592</c:v>
                </c:pt>
                <c:pt idx="337">
                  <c:v>102.03578186035139</c:v>
                </c:pt>
                <c:pt idx="338">
                  <c:v>101.731521606445</c:v>
                </c:pt>
                <c:pt idx="339">
                  <c:v>101.59265136718719</c:v>
                </c:pt>
                <c:pt idx="340">
                  <c:v>101.38356018066381</c:v>
                </c:pt>
                <c:pt idx="341">
                  <c:v>101.15628051757778</c:v>
                </c:pt>
                <c:pt idx="342">
                  <c:v>100.86763000488259</c:v>
                </c:pt>
                <c:pt idx="343">
                  <c:v>100.71783447265599</c:v>
                </c:pt>
                <c:pt idx="344">
                  <c:v>100.04742431640599</c:v>
                </c:pt>
                <c:pt idx="345">
                  <c:v>99.969924926757585</c:v>
                </c:pt>
                <c:pt idx="346">
                  <c:v>99.820129394530994</c:v>
                </c:pt>
                <c:pt idx="347">
                  <c:v>99.530441284179403</c:v>
                </c:pt>
                <c:pt idx="348">
                  <c:v>99.094589233398182</c:v>
                </c:pt>
                <c:pt idx="349">
                  <c:v>98.892272949218608</c:v>
                </c:pt>
                <c:pt idx="350">
                  <c:v>98.720642089843608</c:v>
                </c:pt>
                <c:pt idx="351">
                  <c:v>98.487106323241989</c:v>
                </c:pt>
                <c:pt idx="352">
                  <c:v>98.188049316405994</c:v>
                </c:pt>
                <c:pt idx="353">
                  <c:v>98.009658813476392</c:v>
                </c:pt>
                <c:pt idx="354">
                  <c:v>97.680435180663807</c:v>
                </c:pt>
                <c:pt idx="355">
                  <c:v>97.573806762695</c:v>
                </c:pt>
                <c:pt idx="356">
                  <c:v>97.515548706054403</c:v>
                </c:pt>
                <c:pt idx="357">
                  <c:v>96.959045410155994</c:v>
                </c:pt>
                <c:pt idx="358">
                  <c:v>96.703674316405994</c:v>
                </c:pt>
                <c:pt idx="359">
                  <c:v>96.543487548827784</c:v>
                </c:pt>
                <c:pt idx="360">
                  <c:v>96.288635253905994</c:v>
                </c:pt>
                <c:pt idx="361">
                  <c:v>96.010375976562187</c:v>
                </c:pt>
                <c:pt idx="362">
                  <c:v>95.775283813476392</c:v>
                </c:pt>
                <c:pt idx="363">
                  <c:v>95.548004150390398</c:v>
                </c:pt>
                <c:pt idx="364">
                  <c:v>95.062744140624801</c:v>
                </c:pt>
                <c:pt idx="365">
                  <c:v>94.958724975585596</c:v>
                </c:pt>
                <c:pt idx="366">
                  <c:v>94.760040283202784</c:v>
                </c:pt>
                <c:pt idx="367">
                  <c:v>94.743927001952784</c:v>
                </c:pt>
                <c:pt idx="368">
                  <c:v>94.238906860351392</c:v>
                </c:pt>
                <c:pt idx="369">
                  <c:v>94.148925781249801</c:v>
                </c:pt>
                <c:pt idx="370">
                  <c:v>93.810333251952784</c:v>
                </c:pt>
                <c:pt idx="371">
                  <c:v>93.662628173827784</c:v>
                </c:pt>
                <c:pt idx="372">
                  <c:v>93.261108398437187</c:v>
                </c:pt>
                <c:pt idx="373">
                  <c:v>93.225219726562187</c:v>
                </c:pt>
                <c:pt idx="374">
                  <c:v>92.861663818359204</c:v>
                </c:pt>
                <c:pt idx="375">
                  <c:v>92.642700195312187</c:v>
                </c:pt>
                <c:pt idx="376">
                  <c:v>92.398773193359204</c:v>
                </c:pt>
                <c:pt idx="377">
                  <c:v>92.049270629882585</c:v>
                </c:pt>
                <c:pt idx="378">
                  <c:v>91.742401123046591</c:v>
                </c:pt>
                <c:pt idx="379">
                  <c:v>91.811050415038807</c:v>
                </c:pt>
                <c:pt idx="380">
                  <c:v>91.371566772460596</c:v>
                </c:pt>
                <c:pt idx="381">
                  <c:v>91.019454956054403</c:v>
                </c:pt>
                <c:pt idx="382">
                  <c:v>90.851470947265398</c:v>
                </c:pt>
                <c:pt idx="383">
                  <c:v>90.530044555663807</c:v>
                </c:pt>
                <c:pt idx="384">
                  <c:v>90.450988769530994</c:v>
                </c:pt>
                <c:pt idx="385">
                  <c:v>90.104080200195</c:v>
                </c:pt>
                <c:pt idx="386">
                  <c:v>89.785766601562187</c:v>
                </c:pt>
                <c:pt idx="387">
                  <c:v>89.604782104491989</c:v>
                </c:pt>
                <c:pt idx="388">
                  <c:v>89.207931518554403</c:v>
                </c:pt>
                <c:pt idx="389">
                  <c:v>88.974411010741989</c:v>
                </c:pt>
                <c:pt idx="390">
                  <c:v>88.685760498046591</c:v>
                </c:pt>
                <c:pt idx="391">
                  <c:v>88.353408813476392</c:v>
                </c:pt>
                <c:pt idx="392">
                  <c:v>88.16877746582</c:v>
                </c:pt>
                <c:pt idx="393">
                  <c:v>87.878555297851392</c:v>
                </c:pt>
                <c:pt idx="394">
                  <c:v>87.797424316405994</c:v>
                </c:pt>
                <c:pt idx="395">
                  <c:v>87.537368774413807</c:v>
                </c:pt>
                <c:pt idx="396">
                  <c:v>87.130645751952784</c:v>
                </c:pt>
                <c:pt idx="397">
                  <c:v>87.057312011718608</c:v>
                </c:pt>
                <c:pt idx="398">
                  <c:v>86.776977539062187</c:v>
                </c:pt>
                <c:pt idx="399">
                  <c:v>86.488311767577784</c:v>
                </c:pt>
                <c:pt idx="400">
                  <c:v>86.248031616210596</c:v>
                </c:pt>
                <c:pt idx="401">
                  <c:v>85.942733764648182</c:v>
                </c:pt>
                <c:pt idx="402">
                  <c:v>85.473587036132585</c:v>
                </c:pt>
                <c:pt idx="403">
                  <c:v>85.403381347655994</c:v>
                </c:pt>
                <c:pt idx="404">
                  <c:v>85.090270996093608</c:v>
                </c:pt>
                <c:pt idx="405">
                  <c:v>84.925399780273182</c:v>
                </c:pt>
                <c:pt idx="406">
                  <c:v>84.535324096679403</c:v>
                </c:pt>
                <c:pt idx="407">
                  <c:v>84.587341308593608</c:v>
                </c:pt>
                <c:pt idx="408">
                  <c:v>84.156173706054403</c:v>
                </c:pt>
                <c:pt idx="409">
                  <c:v>83.869598388671591</c:v>
                </c:pt>
                <c:pt idx="410">
                  <c:v>83.681838989257585</c:v>
                </c:pt>
                <c:pt idx="411">
                  <c:v>83.482116699218608</c:v>
                </c:pt>
                <c:pt idx="412">
                  <c:v>83.238189697265398</c:v>
                </c:pt>
                <c:pt idx="413">
                  <c:v>83.106597900390398</c:v>
                </c:pt>
                <c:pt idx="414">
                  <c:v>83.071228027343608</c:v>
                </c:pt>
                <c:pt idx="415">
                  <c:v>82.514724731445</c:v>
                </c:pt>
                <c:pt idx="416">
                  <c:v>82.334243774413807</c:v>
                </c:pt>
                <c:pt idx="417">
                  <c:v>81.968612670898182</c:v>
                </c:pt>
                <c:pt idx="418">
                  <c:v>81.776184082030994</c:v>
                </c:pt>
                <c:pt idx="419">
                  <c:v>81.502075195312187</c:v>
                </c:pt>
                <c:pt idx="420">
                  <c:v>81.285720825195</c:v>
                </c:pt>
                <c:pt idx="421">
                  <c:v>81.130722045898182</c:v>
                </c:pt>
                <c:pt idx="422">
                  <c:v>80.647552490234204</c:v>
                </c:pt>
                <c:pt idx="423">
                  <c:v>80.541458129882585</c:v>
                </c:pt>
                <c:pt idx="424">
                  <c:v>80.303756713866989</c:v>
                </c:pt>
                <c:pt idx="425">
                  <c:v>80.236145019530994</c:v>
                </c:pt>
                <c:pt idx="426">
                  <c:v>79.988067626952784</c:v>
                </c:pt>
                <c:pt idx="427">
                  <c:v>79.580291748046591</c:v>
                </c:pt>
                <c:pt idx="428">
                  <c:v>79.540771484374801</c:v>
                </c:pt>
                <c:pt idx="429">
                  <c:v>79.108047485351392</c:v>
                </c:pt>
                <c:pt idx="430">
                  <c:v>79.059677124023182</c:v>
                </c:pt>
                <c:pt idx="431">
                  <c:v>78.657638549804403</c:v>
                </c:pt>
                <c:pt idx="432">
                  <c:v>78.554656982421591</c:v>
                </c:pt>
                <c:pt idx="433">
                  <c:v>78.146377563476392</c:v>
                </c:pt>
                <c:pt idx="434">
                  <c:v>77.806228637695</c:v>
                </c:pt>
                <c:pt idx="435">
                  <c:v>77.661117553710596</c:v>
                </c:pt>
                <c:pt idx="436">
                  <c:v>77.395858764648182</c:v>
                </c:pt>
                <c:pt idx="437">
                  <c:v>77.182098388671591</c:v>
                </c:pt>
                <c:pt idx="438">
                  <c:v>77.019821166991989</c:v>
                </c:pt>
                <c:pt idx="439">
                  <c:v>76.843521118163807</c:v>
                </c:pt>
                <c:pt idx="440">
                  <c:v>76.552261352538807</c:v>
                </c:pt>
                <c:pt idx="441">
                  <c:v>76.269317626952784</c:v>
                </c:pt>
                <c:pt idx="442">
                  <c:v>76.082595825195</c:v>
                </c:pt>
                <c:pt idx="443">
                  <c:v>75.755462646484204</c:v>
                </c:pt>
                <c:pt idx="444">
                  <c:v>75.588500976562187</c:v>
                </c:pt>
                <c:pt idx="445">
                  <c:v>75.385147094726392</c:v>
                </c:pt>
                <c:pt idx="446">
                  <c:v>74.872314453124801</c:v>
                </c:pt>
                <c:pt idx="447">
                  <c:v>74.674682617187187</c:v>
                </c:pt>
                <c:pt idx="448">
                  <c:v>74.348571777343608</c:v>
                </c:pt>
                <c:pt idx="449">
                  <c:v>74.182144165038792</c:v>
                </c:pt>
                <c:pt idx="450">
                  <c:v>73.90128326416</c:v>
                </c:pt>
                <c:pt idx="451">
                  <c:v>73.58090209960919</c:v>
                </c:pt>
                <c:pt idx="452">
                  <c:v>73.681800842285</c:v>
                </c:pt>
                <c:pt idx="453">
                  <c:v>73.232437133788792</c:v>
                </c:pt>
                <c:pt idx="454">
                  <c:v>72.959381103515398</c:v>
                </c:pt>
                <c:pt idx="455">
                  <c:v>72.823112487792798</c:v>
                </c:pt>
                <c:pt idx="456">
                  <c:v>72.482963562011392</c:v>
                </c:pt>
                <c:pt idx="457">
                  <c:v>72.39298248291</c:v>
                </c:pt>
                <c:pt idx="458">
                  <c:v>71.979507446288792</c:v>
                </c:pt>
                <c:pt idx="459">
                  <c:v>71.832832336425597</c:v>
                </c:pt>
                <c:pt idx="460">
                  <c:v>71.497367858886392</c:v>
                </c:pt>
                <c:pt idx="461">
                  <c:v>71.4053115844724</c:v>
                </c:pt>
                <c:pt idx="462">
                  <c:v>71.245635986327798</c:v>
                </c:pt>
                <c:pt idx="463">
                  <c:v>70.960098266601392</c:v>
                </c:pt>
                <c:pt idx="464">
                  <c:v>70.67664337158179</c:v>
                </c:pt>
                <c:pt idx="465">
                  <c:v>70.358337402343594</c:v>
                </c:pt>
                <c:pt idx="466">
                  <c:v>70.172142028808395</c:v>
                </c:pt>
                <c:pt idx="467">
                  <c:v>69.854362487792798</c:v>
                </c:pt>
                <c:pt idx="468">
                  <c:v>69.70301055908179</c:v>
                </c:pt>
                <c:pt idx="469">
                  <c:v>69.380027770995795</c:v>
                </c:pt>
                <c:pt idx="470">
                  <c:v>69.28744506835919</c:v>
                </c:pt>
                <c:pt idx="471">
                  <c:v>68.88956451416</c:v>
                </c:pt>
                <c:pt idx="472">
                  <c:v>68.645118713378594</c:v>
                </c:pt>
                <c:pt idx="473">
                  <c:v>68.590507507323991</c:v>
                </c:pt>
                <c:pt idx="474">
                  <c:v>68.314331054687187</c:v>
                </c:pt>
                <c:pt idx="475">
                  <c:v>67.933616638183395</c:v>
                </c:pt>
                <c:pt idx="476">
                  <c:v>67.8301162719724</c:v>
                </c:pt>
                <c:pt idx="477">
                  <c:v>67.72297668457</c:v>
                </c:pt>
                <c:pt idx="478">
                  <c:v>67.230438232421591</c:v>
                </c:pt>
                <c:pt idx="479">
                  <c:v>67.161781311035</c:v>
                </c:pt>
                <c:pt idx="480">
                  <c:v>66.716575622558395</c:v>
                </c:pt>
                <c:pt idx="481">
                  <c:v>66.713455200195</c:v>
                </c:pt>
                <c:pt idx="482">
                  <c:v>66.501770019530994</c:v>
                </c:pt>
                <c:pt idx="483">
                  <c:v>66.105453491210596</c:v>
                </c:pt>
                <c:pt idx="484">
                  <c:v>65.95825958251919</c:v>
                </c:pt>
                <c:pt idx="485">
                  <c:v>65.721618652343594</c:v>
                </c:pt>
                <c:pt idx="486">
                  <c:v>65.612915039062187</c:v>
                </c:pt>
                <c:pt idx="487">
                  <c:v>65.218673706054389</c:v>
                </c:pt>
                <c:pt idx="488">
                  <c:v>65.016357421874801</c:v>
                </c:pt>
                <c:pt idx="489">
                  <c:v>64.82703399658179</c:v>
                </c:pt>
                <c:pt idx="490">
                  <c:v>64.455680847167798</c:v>
                </c:pt>
                <c:pt idx="491">
                  <c:v>64.279891967773196</c:v>
                </c:pt>
                <c:pt idx="492">
                  <c:v>64.152984619140398</c:v>
                </c:pt>
                <c:pt idx="493">
                  <c:v>63.861206054687187</c:v>
                </c:pt>
                <c:pt idx="494">
                  <c:v>63.761863708495795</c:v>
                </c:pt>
                <c:pt idx="495">
                  <c:v>63.516899108886392</c:v>
                </c:pt>
                <c:pt idx="496">
                  <c:v>63.141380310058395</c:v>
                </c:pt>
                <c:pt idx="497">
                  <c:v>62.822555541991989</c:v>
                </c:pt>
                <c:pt idx="498">
                  <c:v>62.759101867675597</c:v>
                </c:pt>
                <c:pt idx="499">
                  <c:v>62.472526550292798</c:v>
                </c:pt>
                <c:pt idx="500">
                  <c:v>62.173988342285</c:v>
                </c:pt>
                <c:pt idx="501">
                  <c:v>62.047080993651988</c:v>
                </c:pt>
                <c:pt idx="502">
                  <c:v>61.8208389282224</c:v>
                </c:pt>
                <c:pt idx="503">
                  <c:v>61.501495361327798</c:v>
                </c:pt>
                <c:pt idx="504">
                  <c:v>61.321022033691193</c:v>
                </c:pt>
                <c:pt idx="505">
                  <c:v>60.995429992675597</c:v>
                </c:pt>
                <c:pt idx="506">
                  <c:v>60.84668731689419</c:v>
                </c:pt>
                <c:pt idx="507">
                  <c:v>60.719779968261392</c:v>
                </c:pt>
                <c:pt idx="508">
                  <c:v>60.193954467773196</c:v>
                </c:pt>
                <c:pt idx="509">
                  <c:v>59.977592468261392</c:v>
                </c:pt>
                <c:pt idx="510">
                  <c:v>59.885009765624801</c:v>
                </c:pt>
                <c:pt idx="511">
                  <c:v>59.730545043945</c:v>
                </c:pt>
                <c:pt idx="512">
                  <c:v>59.301979064941193</c:v>
                </c:pt>
                <c:pt idx="513">
                  <c:v>59.06845092773419</c:v>
                </c:pt>
                <c:pt idx="514">
                  <c:v>59.043487548827798</c:v>
                </c:pt>
                <c:pt idx="515">
                  <c:v>58.871849060058395</c:v>
                </c:pt>
                <c:pt idx="516">
                  <c:v>58.589950561523196</c:v>
                </c:pt>
                <c:pt idx="517">
                  <c:v>58.26644897460919</c:v>
                </c:pt>
                <c:pt idx="518">
                  <c:v>58.019401550292798</c:v>
                </c:pt>
                <c:pt idx="519">
                  <c:v>57.74374389648419</c:v>
                </c:pt>
                <c:pt idx="520">
                  <c:v>57.573669433593594</c:v>
                </c:pt>
                <c:pt idx="521">
                  <c:v>57.421798706054389</c:v>
                </c:pt>
                <c:pt idx="522">
                  <c:v>57.605918884276988</c:v>
                </c:pt>
                <c:pt idx="523">
                  <c:v>56.658805847167798</c:v>
                </c:pt>
                <c:pt idx="524">
                  <c:v>56.76074981689419</c:v>
                </c:pt>
                <c:pt idx="525">
                  <c:v>56.629684448241989</c:v>
                </c:pt>
                <c:pt idx="526">
                  <c:v>56.328544616698991</c:v>
                </c:pt>
                <c:pt idx="527">
                  <c:v>56.129341125487997</c:v>
                </c:pt>
                <c:pt idx="528">
                  <c:v>55.868247985839588</c:v>
                </c:pt>
                <c:pt idx="529">
                  <c:v>55.68985748291</c:v>
                </c:pt>
                <c:pt idx="530">
                  <c:v>55.269615173339588</c:v>
                </c:pt>
                <c:pt idx="531">
                  <c:v>55.141670227050597</c:v>
                </c:pt>
                <c:pt idx="532">
                  <c:v>54.824401855468594</c:v>
                </c:pt>
                <c:pt idx="533">
                  <c:v>54.79891967773419</c:v>
                </c:pt>
                <c:pt idx="534">
                  <c:v>54.393234252929389</c:v>
                </c:pt>
                <c:pt idx="535">
                  <c:v>54.251770019530994</c:v>
                </c:pt>
                <c:pt idx="536">
                  <c:v>54.07337188720679</c:v>
                </c:pt>
                <c:pt idx="537">
                  <c:v>53.770675659179389</c:v>
                </c:pt>
                <c:pt idx="538">
                  <c:v>53.436248779296591</c:v>
                </c:pt>
                <c:pt idx="539">
                  <c:v>53.41544342041</c:v>
                </c:pt>
                <c:pt idx="540">
                  <c:v>53.324424743651988</c:v>
                </c:pt>
                <c:pt idx="541">
                  <c:v>53.176712036132599</c:v>
                </c:pt>
                <c:pt idx="542">
                  <c:v>52.889617919921591</c:v>
                </c:pt>
                <c:pt idx="543">
                  <c:v>52.603042602538792</c:v>
                </c:pt>
                <c:pt idx="544">
                  <c:v>52.448570251464588</c:v>
                </c:pt>
                <c:pt idx="545">
                  <c:v>51.952911376952798</c:v>
                </c:pt>
                <c:pt idx="546">
                  <c:v>51.888420104980199</c:v>
                </c:pt>
                <c:pt idx="547">
                  <c:v>51.499900817870795</c:v>
                </c:pt>
                <c:pt idx="548">
                  <c:v>51.369354248046591</c:v>
                </c:pt>
                <c:pt idx="549">
                  <c:v>51.279373168945</c:v>
                </c:pt>
                <c:pt idx="550">
                  <c:v>50.912185668945</c:v>
                </c:pt>
                <c:pt idx="551">
                  <c:v>50.742630004882599</c:v>
                </c:pt>
                <c:pt idx="552">
                  <c:v>50.595962524413792</c:v>
                </c:pt>
                <c:pt idx="553">
                  <c:v>50.348388671874801</c:v>
                </c:pt>
                <c:pt idx="554">
                  <c:v>50.052970886230199</c:v>
                </c:pt>
                <c:pt idx="555">
                  <c:v>49.962471008300597</c:v>
                </c:pt>
                <c:pt idx="556">
                  <c:v>49.677978515624801</c:v>
                </c:pt>
                <c:pt idx="557">
                  <c:v>49.4512100219724</c:v>
                </c:pt>
                <c:pt idx="558">
                  <c:v>49.455894470214588</c:v>
                </c:pt>
                <c:pt idx="559">
                  <c:v>49.290496826171591</c:v>
                </c:pt>
                <c:pt idx="560">
                  <c:v>48.946189880370795</c:v>
                </c:pt>
                <c:pt idx="561">
                  <c:v>48.712142944335596</c:v>
                </c:pt>
                <c:pt idx="562">
                  <c:v>48.292419433593594</c:v>
                </c:pt>
                <c:pt idx="563">
                  <c:v>48.191001892089588</c:v>
                </c:pt>
                <c:pt idx="564">
                  <c:v>47.889343261718594</c:v>
                </c:pt>
                <c:pt idx="565">
                  <c:v>47.475334167480199</c:v>
                </c:pt>
                <c:pt idx="566">
                  <c:v>47.447769165038792</c:v>
                </c:pt>
                <c:pt idx="567">
                  <c:v>47.222564697265398</c:v>
                </c:pt>
                <c:pt idx="568">
                  <c:v>47.093063354491989</c:v>
                </c:pt>
                <c:pt idx="569">
                  <c:v>46.43408966064419</c:v>
                </c:pt>
                <c:pt idx="570">
                  <c:v>46.665016174316193</c:v>
                </c:pt>
                <c:pt idx="571">
                  <c:v>46.581275939941193</c:v>
                </c:pt>
                <c:pt idx="572">
                  <c:v>46.282737731933395</c:v>
                </c:pt>
                <c:pt idx="573">
                  <c:v>45.98523712158179</c:v>
                </c:pt>
                <c:pt idx="574">
                  <c:v>45.748596191405994</c:v>
                </c:pt>
                <c:pt idx="575">
                  <c:v>45.6684951782224</c:v>
                </c:pt>
                <c:pt idx="576">
                  <c:v>45.38867950439419</c:v>
                </c:pt>
                <c:pt idx="577">
                  <c:v>45.216529846191193</c:v>
                </c:pt>
                <c:pt idx="578">
                  <c:v>45.004325866698991</c:v>
                </c:pt>
                <c:pt idx="579">
                  <c:v>44.825927734374801</c:v>
                </c:pt>
                <c:pt idx="580">
                  <c:v>44.414527893066193</c:v>
                </c:pt>
                <c:pt idx="581">
                  <c:v>44.4514541625974</c:v>
                </c:pt>
                <c:pt idx="582">
                  <c:v>44.15707397460919</c:v>
                </c:pt>
                <c:pt idx="583">
                  <c:v>43.882461547851392</c:v>
                </c:pt>
                <c:pt idx="584">
                  <c:v>43.814331054687187</c:v>
                </c:pt>
                <c:pt idx="585">
                  <c:v>43.712905883788792</c:v>
                </c:pt>
                <c:pt idx="586">
                  <c:v>43.322311401366989</c:v>
                </c:pt>
                <c:pt idx="587">
                  <c:v>43.07942199707</c:v>
                </c:pt>
                <c:pt idx="588">
                  <c:v>42.97592163085919</c:v>
                </c:pt>
                <c:pt idx="589">
                  <c:v>42.669578552245795</c:v>
                </c:pt>
                <c:pt idx="590">
                  <c:v>42.598846435546591</c:v>
                </c:pt>
                <c:pt idx="591">
                  <c:v>42.316429138183395</c:v>
                </c:pt>
                <c:pt idx="592">
                  <c:v>42.207725524901988</c:v>
                </c:pt>
                <c:pt idx="593">
                  <c:v>41.902427673339588</c:v>
                </c:pt>
                <c:pt idx="594">
                  <c:v>41.727149963378594</c:v>
                </c:pt>
                <c:pt idx="595">
                  <c:v>41.332389831542798</c:v>
                </c:pt>
                <c:pt idx="596">
                  <c:v>41.330314636230199</c:v>
                </c:pt>
                <c:pt idx="597">
                  <c:v>41.12903594970679</c:v>
                </c:pt>
                <c:pt idx="598">
                  <c:v>40.936592102050597</c:v>
                </c:pt>
                <c:pt idx="599">
                  <c:v>40.572525024413792</c:v>
                </c:pt>
                <c:pt idx="600">
                  <c:v>40.54963684082</c:v>
                </c:pt>
                <c:pt idx="601">
                  <c:v>40.431053161620795</c:v>
                </c:pt>
                <c:pt idx="602">
                  <c:v>40.267738342285</c:v>
                </c:pt>
                <c:pt idx="603">
                  <c:v>40.070617675780994</c:v>
                </c:pt>
                <c:pt idx="604">
                  <c:v>39.846977233886392</c:v>
                </c:pt>
                <c:pt idx="605">
                  <c:v>39.532310485839588</c:v>
                </c:pt>
                <c:pt idx="606">
                  <c:v>39.49642944335919</c:v>
                </c:pt>
                <c:pt idx="607">
                  <c:v>39.115188598632599</c:v>
                </c:pt>
                <c:pt idx="608">
                  <c:v>39.106872558593594</c:v>
                </c:pt>
                <c:pt idx="609">
                  <c:v>38.797927856445</c:v>
                </c:pt>
                <c:pt idx="610">
                  <c:v>38.748001098632599</c:v>
                </c:pt>
                <c:pt idx="611">
                  <c:v>38.551918029785</c:v>
                </c:pt>
                <c:pt idx="612">
                  <c:v>38.348556518554389</c:v>
                </c:pt>
                <c:pt idx="613">
                  <c:v>38.034416198730199</c:v>
                </c:pt>
                <c:pt idx="614">
                  <c:v>37.843017578124801</c:v>
                </c:pt>
                <c:pt idx="615">
                  <c:v>37.472702026366989</c:v>
                </c:pt>
                <c:pt idx="616">
                  <c:v>37.385848999023196</c:v>
                </c:pt>
                <c:pt idx="617">
                  <c:v>37.061820983886392</c:v>
                </c:pt>
                <c:pt idx="618">
                  <c:v>36.988487243651988</c:v>
                </c:pt>
                <c:pt idx="619">
                  <c:v>36.775245666503594</c:v>
                </c:pt>
                <c:pt idx="620">
                  <c:v>36.394531249999801</c:v>
                </c:pt>
                <c:pt idx="621">
                  <c:v>36.271781921386392</c:v>
                </c:pt>
                <c:pt idx="622">
                  <c:v>36.067901611327798</c:v>
                </c:pt>
                <c:pt idx="623">
                  <c:v>35.985206604003594</c:v>
                </c:pt>
                <c:pt idx="624">
                  <c:v>35.679908752441193</c:v>
                </c:pt>
                <c:pt idx="625">
                  <c:v>35.699150085448991</c:v>
                </c:pt>
                <c:pt idx="626">
                  <c:v>35.46094512939419</c:v>
                </c:pt>
                <c:pt idx="627">
                  <c:v>35.088546752929389</c:v>
                </c:pt>
                <c:pt idx="628">
                  <c:v>35.037055969237997</c:v>
                </c:pt>
                <c:pt idx="629">
                  <c:v>34.780128479003594</c:v>
                </c:pt>
                <c:pt idx="630">
                  <c:v>34.575729370116989</c:v>
                </c:pt>
                <c:pt idx="631">
                  <c:v>34.600173950195</c:v>
                </c:pt>
                <c:pt idx="632">
                  <c:v>34.080589294433395</c:v>
                </c:pt>
                <c:pt idx="633">
                  <c:v>34.018692016601392</c:v>
                </c:pt>
                <c:pt idx="634">
                  <c:v>33.789848327636392</c:v>
                </c:pt>
                <c:pt idx="635">
                  <c:v>33.657745361327798</c:v>
                </c:pt>
                <c:pt idx="636">
                  <c:v>33.499107360839588</c:v>
                </c:pt>
                <c:pt idx="637">
                  <c:v>33.22501373291</c:v>
                </c:pt>
                <c:pt idx="638">
                  <c:v>33.074707031249801</c:v>
                </c:pt>
                <c:pt idx="639">
                  <c:v>32.929077148437187</c:v>
                </c:pt>
                <c:pt idx="640">
                  <c:v>32.674224853515398</c:v>
                </c:pt>
                <c:pt idx="641">
                  <c:v>32.58008575439419</c:v>
                </c:pt>
                <c:pt idx="642">
                  <c:v>32.406890869140398</c:v>
                </c:pt>
                <c:pt idx="643">
                  <c:v>32.246177673339588</c:v>
                </c:pt>
                <c:pt idx="644">
                  <c:v>32.021499633788792</c:v>
                </c:pt>
                <c:pt idx="645">
                  <c:v>31.805130004882599</c:v>
                </c:pt>
                <c:pt idx="646">
                  <c:v>31.538841247558395</c:v>
                </c:pt>
                <c:pt idx="647">
                  <c:v>31.279312133788792</c:v>
                </c:pt>
                <c:pt idx="648">
                  <c:v>30.987007141112997</c:v>
                </c:pt>
                <c:pt idx="649">
                  <c:v>30.877265930175597</c:v>
                </c:pt>
                <c:pt idx="650">
                  <c:v>30.513198852538792</c:v>
                </c:pt>
                <c:pt idx="651">
                  <c:v>30.406051635741989</c:v>
                </c:pt>
                <c:pt idx="652">
                  <c:v>30.211013793945</c:v>
                </c:pt>
                <c:pt idx="653">
                  <c:v>30.299430847167798</c:v>
                </c:pt>
                <c:pt idx="654">
                  <c:v>29.871391296386392</c:v>
                </c:pt>
                <c:pt idx="655">
                  <c:v>29.797531127929389</c:v>
                </c:pt>
                <c:pt idx="656">
                  <c:v>29.644104003905994</c:v>
                </c:pt>
                <c:pt idx="657">
                  <c:v>29.252983093261392</c:v>
                </c:pt>
                <c:pt idx="658">
                  <c:v>29.33203887939419</c:v>
                </c:pt>
                <c:pt idx="659">
                  <c:v>29.083427429198991</c:v>
                </c:pt>
                <c:pt idx="660">
                  <c:v>28.855102539062187</c:v>
                </c:pt>
                <c:pt idx="661">
                  <c:v>28.643943786620795</c:v>
                </c:pt>
                <c:pt idx="662">
                  <c:v>28.506118774413792</c:v>
                </c:pt>
                <c:pt idx="663">
                  <c:v>28.450462341308395</c:v>
                </c:pt>
                <c:pt idx="664">
                  <c:v>27.717636108398196</c:v>
                </c:pt>
                <c:pt idx="665">
                  <c:v>27.870552062987997</c:v>
                </c:pt>
                <c:pt idx="666">
                  <c:v>27.689033508300597</c:v>
                </c:pt>
                <c:pt idx="667">
                  <c:v>27.48255157470679</c:v>
                </c:pt>
                <c:pt idx="668">
                  <c:v>27.371772766112997</c:v>
                </c:pt>
                <c:pt idx="669">
                  <c:v>26.8266983032224</c:v>
                </c:pt>
                <c:pt idx="670">
                  <c:v>27.170486450195</c:v>
                </c:pt>
                <c:pt idx="671">
                  <c:v>26.482910156249801</c:v>
                </c:pt>
                <c:pt idx="672">
                  <c:v>26.589530944823991</c:v>
                </c:pt>
                <c:pt idx="673">
                  <c:v>26.337280273437187</c:v>
                </c:pt>
                <c:pt idx="674">
                  <c:v>26.173446655273196</c:v>
                </c:pt>
                <c:pt idx="675">
                  <c:v>25.851509094237997</c:v>
                </c:pt>
                <c:pt idx="676">
                  <c:v>26.164611816405994</c:v>
                </c:pt>
                <c:pt idx="677">
                  <c:v>25.522804260253594</c:v>
                </c:pt>
                <c:pt idx="678">
                  <c:v>25.465072631835596</c:v>
                </c:pt>
                <c:pt idx="679">
                  <c:v>25.483795166015398</c:v>
                </c:pt>
                <c:pt idx="680">
                  <c:v>25.298637390136392</c:v>
                </c:pt>
                <c:pt idx="681">
                  <c:v>25.109840393066193</c:v>
                </c:pt>
                <c:pt idx="682">
                  <c:v>24.887237548827798</c:v>
                </c:pt>
                <c:pt idx="683">
                  <c:v>24.765007019042798</c:v>
                </c:pt>
                <c:pt idx="684">
                  <c:v>24.523681640624801</c:v>
                </c:pt>
                <c:pt idx="685">
                  <c:v>24.385330200195</c:v>
                </c:pt>
                <c:pt idx="686">
                  <c:v>24.171569824218594</c:v>
                </c:pt>
                <c:pt idx="687">
                  <c:v>24.05038452148419</c:v>
                </c:pt>
                <c:pt idx="688">
                  <c:v>23.69515991210919</c:v>
                </c:pt>
                <c:pt idx="689">
                  <c:v>23.559928894042798</c:v>
                </c:pt>
                <c:pt idx="690">
                  <c:v>23.303520202636392</c:v>
                </c:pt>
                <c:pt idx="691">
                  <c:v>23.360206604003594</c:v>
                </c:pt>
                <c:pt idx="692">
                  <c:v>23.087677001952798</c:v>
                </c:pt>
                <c:pt idx="693">
                  <c:v>23.000816345214588</c:v>
                </c:pt>
                <c:pt idx="694">
                  <c:v>22.721000671386392</c:v>
                </c:pt>
                <c:pt idx="695">
                  <c:v>22.660148620605199</c:v>
                </c:pt>
                <c:pt idx="696">
                  <c:v>22.10311889648419</c:v>
                </c:pt>
                <c:pt idx="697">
                  <c:v>22.089073181151988</c:v>
                </c:pt>
                <c:pt idx="698">
                  <c:v>22.040184020995795</c:v>
                </c:pt>
                <c:pt idx="699">
                  <c:v>21.615783691405994</c:v>
                </c:pt>
                <c:pt idx="700">
                  <c:v>21.519042968749801</c:v>
                </c:pt>
                <c:pt idx="701">
                  <c:v>21.655830383300597</c:v>
                </c:pt>
                <c:pt idx="702">
                  <c:v>21.317245483398196</c:v>
                </c:pt>
                <c:pt idx="703">
                  <c:v>21.164329528808395</c:v>
                </c:pt>
                <c:pt idx="704">
                  <c:v>21.159133911132599</c:v>
                </c:pt>
                <c:pt idx="705">
                  <c:v>20.859550476073991</c:v>
                </c:pt>
                <c:pt idx="706">
                  <c:v>20.86682891845679</c:v>
                </c:pt>
                <c:pt idx="707">
                  <c:v>20.595336914062187</c:v>
                </c:pt>
                <c:pt idx="708">
                  <c:v>20.479873657226392</c:v>
                </c:pt>
                <c:pt idx="709">
                  <c:v>20.406021118163792</c:v>
                </c:pt>
                <c:pt idx="710">
                  <c:v>20.177696228026988</c:v>
                </c:pt>
                <c:pt idx="711">
                  <c:v>19.987335205077798</c:v>
                </c:pt>
                <c:pt idx="712">
                  <c:v>19.985260009765398</c:v>
                </c:pt>
                <c:pt idx="713">
                  <c:v>19.721046447753594</c:v>
                </c:pt>
                <c:pt idx="714">
                  <c:v>19.62118530273419</c:v>
                </c:pt>
                <c:pt idx="715">
                  <c:v>19.425102233886392</c:v>
                </c:pt>
                <c:pt idx="716">
                  <c:v>19.312240600585596</c:v>
                </c:pt>
                <c:pt idx="717">
                  <c:v>19.183258056640398</c:v>
                </c:pt>
                <c:pt idx="718">
                  <c:v>18.961692810058395</c:v>
                </c:pt>
                <c:pt idx="719">
                  <c:v>18.966369628905994</c:v>
                </c:pt>
                <c:pt idx="720">
                  <c:v>18.688636779785</c:v>
                </c:pt>
                <c:pt idx="721">
                  <c:v>18.450431823730199</c:v>
                </c:pt>
                <c:pt idx="722">
                  <c:v>18.282440185546591</c:v>
                </c:pt>
                <c:pt idx="723">
                  <c:v>18.155532836913792</c:v>
                </c:pt>
                <c:pt idx="724">
                  <c:v>17.943328857421591</c:v>
                </c:pt>
                <c:pt idx="725">
                  <c:v>17.901718139648196</c:v>
                </c:pt>
                <c:pt idx="726">
                  <c:v>17.63803100585919</c:v>
                </c:pt>
                <c:pt idx="727">
                  <c:v>17.617744445800597</c:v>
                </c:pt>
                <c:pt idx="728">
                  <c:v>17.408142089843594</c:v>
                </c:pt>
                <c:pt idx="729">
                  <c:v>17.377975463866989</c:v>
                </c:pt>
                <c:pt idx="730">
                  <c:v>17.165252685546591</c:v>
                </c:pt>
                <c:pt idx="731">
                  <c:v>16.816787719726392</c:v>
                </c:pt>
                <c:pt idx="732">
                  <c:v>16.908843994140398</c:v>
                </c:pt>
                <c:pt idx="733">
                  <c:v>16.77881622314419</c:v>
                </c:pt>
                <c:pt idx="734">
                  <c:v>16.646713256835596</c:v>
                </c:pt>
                <c:pt idx="735">
                  <c:v>16.36585235595679</c:v>
                </c:pt>
                <c:pt idx="736">
                  <c:v>16.334129333495795</c:v>
                </c:pt>
                <c:pt idx="737">
                  <c:v>16.004905700683395</c:v>
                </c:pt>
                <c:pt idx="738">
                  <c:v>16.11360168457</c:v>
                </c:pt>
                <c:pt idx="739">
                  <c:v>15.9133682250974</c:v>
                </c:pt>
                <c:pt idx="740">
                  <c:v>15.655914306640398</c:v>
                </c:pt>
                <c:pt idx="741">
                  <c:v>15.52588653564419</c:v>
                </c:pt>
                <c:pt idx="742">
                  <c:v>15.237747192382599</c:v>
                </c:pt>
                <c:pt idx="743">
                  <c:v>15.040107727050597</c:v>
                </c:pt>
                <c:pt idx="744">
                  <c:v>15.079635620116989</c:v>
                </c:pt>
                <c:pt idx="745">
                  <c:v>14.702041625976392</c:v>
                </c:pt>
                <c:pt idx="746">
                  <c:v>14.6006240844724</c:v>
                </c:pt>
                <c:pt idx="747">
                  <c:v>14.601661682128594</c:v>
                </c:pt>
                <c:pt idx="748">
                  <c:v>14.551216125487997</c:v>
                </c:pt>
                <c:pt idx="749">
                  <c:v>14.07479858398419</c:v>
                </c:pt>
                <c:pt idx="750">
                  <c:v>14.139808654785</c:v>
                </c:pt>
                <c:pt idx="751">
                  <c:v>14.05347442626919</c:v>
                </c:pt>
                <c:pt idx="752">
                  <c:v>13.793418884276988</c:v>
                </c:pt>
                <c:pt idx="753">
                  <c:v>13.60774230957</c:v>
                </c:pt>
                <c:pt idx="754">
                  <c:v>13.56405639648419</c:v>
                </c:pt>
                <c:pt idx="755">
                  <c:v>13.525047302245795</c:v>
                </c:pt>
                <c:pt idx="756">
                  <c:v>13.164619445800597</c:v>
                </c:pt>
                <c:pt idx="757">
                  <c:v>13.182823181151988</c:v>
                </c:pt>
                <c:pt idx="758">
                  <c:v>12.94824981689419</c:v>
                </c:pt>
                <c:pt idx="759">
                  <c:v>12.837471008300597</c:v>
                </c:pt>
                <c:pt idx="760">
                  <c:v>12.693923950195</c:v>
                </c:pt>
                <c:pt idx="761">
                  <c:v>12.703804016112997</c:v>
                </c:pt>
                <c:pt idx="762">
                  <c:v>12.58625793457</c:v>
                </c:pt>
                <c:pt idx="763">
                  <c:v>12.322570800780994</c:v>
                </c:pt>
                <c:pt idx="764">
                  <c:v>12.343376159667798</c:v>
                </c:pt>
                <c:pt idx="765">
                  <c:v>12.029228210448991</c:v>
                </c:pt>
                <c:pt idx="766">
                  <c:v>11.852394104003594</c:v>
                </c:pt>
                <c:pt idx="767">
                  <c:v>11.614707946776988</c:v>
                </c:pt>
                <c:pt idx="768">
                  <c:v>11.481040954589588</c:v>
                </c:pt>
                <c:pt idx="769">
                  <c:v>11.436828613280994</c:v>
                </c:pt>
                <c:pt idx="770">
                  <c:v>11.397300720214588</c:v>
                </c:pt>
                <c:pt idx="771">
                  <c:v>11.127372741698991</c:v>
                </c:pt>
                <c:pt idx="772">
                  <c:v>11.016067504882599</c:v>
                </c:pt>
                <c:pt idx="773">
                  <c:v>10.858474731445</c:v>
                </c:pt>
                <c:pt idx="774">
                  <c:v>10.578140258788792</c:v>
                </c:pt>
                <c:pt idx="775">
                  <c:v>10.705566406249801</c:v>
                </c:pt>
                <c:pt idx="776">
                  <c:v>10.58802032470679</c:v>
                </c:pt>
                <c:pt idx="777">
                  <c:v>10.385704040526988</c:v>
                </c:pt>
                <c:pt idx="778">
                  <c:v>10.180259704589595</c:v>
                </c:pt>
                <c:pt idx="779">
                  <c:v>10.297286987304389</c:v>
                </c:pt>
                <c:pt idx="780">
                  <c:v>10.002906799316193</c:v>
                </c:pt>
                <c:pt idx="781">
                  <c:v>10.011226654052393</c:v>
                </c:pt>
                <c:pt idx="782">
                  <c:v>9.8182678222653976</c:v>
                </c:pt>
                <c:pt idx="783">
                  <c:v>9.6539154052731959</c:v>
                </c:pt>
                <c:pt idx="784">
                  <c:v>9.2893257141109942</c:v>
                </c:pt>
                <c:pt idx="785">
                  <c:v>9.3454933166501917</c:v>
                </c:pt>
                <c:pt idx="786">
                  <c:v>9.4157104492185937</c:v>
                </c:pt>
                <c:pt idx="787">
                  <c:v>9.3257293701169957</c:v>
                </c:pt>
                <c:pt idx="788">
                  <c:v>8.9538574218747939</c:v>
                </c:pt>
                <c:pt idx="789">
                  <c:v>8.9954643249509942</c:v>
                </c:pt>
                <c:pt idx="790">
                  <c:v>8.8441162109371945</c:v>
                </c:pt>
                <c:pt idx="791">
                  <c:v>8.7666206359859942</c:v>
                </c:pt>
                <c:pt idx="792">
                  <c:v>8.5996665954587925</c:v>
                </c:pt>
                <c:pt idx="793">
                  <c:v>8.5570182800289913</c:v>
                </c:pt>
                <c:pt idx="794">
                  <c:v>8.5393333435055965</c:v>
                </c:pt>
                <c:pt idx="795">
                  <c:v>8.4009857177731959</c:v>
                </c:pt>
                <c:pt idx="796">
                  <c:v>8.190864562987997</c:v>
                </c:pt>
                <c:pt idx="797">
                  <c:v>8.3094482421871945</c:v>
                </c:pt>
                <c:pt idx="798">
                  <c:v>8.3115272521969956</c:v>
                </c:pt>
                <c:pt idx="799">
                  <c:v>7.9032478332517968</c:v>
                </c:pt>
                <c:pt idx="800">
                  <c:v>7.8496780395505965</c:v>
                </c:pt>
                <c:pt idx="801">
                  <c:v>7.743057250976392</c:v>
                </c:pt>
                <c:pt idx="802">
                  <c:v>7.5095291137691973</c:v>
                </c:pt>
                <c:pt idx="803">
                  <c:v>7.4788436889645951</c:v>
                </c:pt>
                <c:pt idx="804">
                  <c:v>7.3665008544919957</c:v>
                </c:pt>
                <c:pt idx="805">
                  <c:v>7.0976066589351916</c:v>
                </c:pt>
                <c:pt idx="806">
                  <c:v>7.140773773193196</c:v>
                </c:pt>
                <c:pt idx="807">
                  <c:v>6.9114112854001917</c:v>
                </c:pt>
                <c:pt idx="808">
                  <c:v>6.949897766112997</c:v>
                </c:pt>
                <c:pt idx="809">
                  <c:v>6.7569389343259942</c:v>
                </c:pt>
                <c:pt idx="810">
                  <c:v>6.9015274047849928</c:v>
                </c:pt>
                <c:pt idx="811">
                  <c:v>6.739776611327791</c:v>
                </c:pt>
                <c:pt idx="812">
                  <c:v>6.6612396240231959</c:v>
                </c:pt>
                <c:pt idx="813">
                  <c:v>6.5249710083005965</c:v>
                </c:pt>
                <c:pt idx="814">
                  <c:v>6.4469566345211931</c:v>
                </c:pt>
                <c:pt idx="815">
                  <c:v>6.3840255737301916</c:v>
                </c:pt>
                <c:pt idx="816">
                  <c:v>6.1125297546383948</c:v>
                </c:pt>
                <c:pt idx="817">
                  <c:v>6.0782051086423934</c:v>
                </c:pt>
                <c:pt idx="818">
                  <c:v>6.1983489990231959</c:v>
                </c:pt>
                <c:pt idx="819">
                  <c:v>6.1239738464351916</c:v>
                </c:pt>
                <c:pt idx="820">
                  <c:v>6.0724830627437925</c:v>
                </c:pt>
                <c:pt idx="821">
                  <c:v>5.7328529357907954</c:v>
                </c:pt>
                <c:pt idx="822">
                  <c:v>5.5882644653317968</c:v>
                </c:pt>
                <c:pt idx="823">
                  <c:v>5.5534172058101916</c:v>
                </c:pt>
                <c:pt idx="824">
                  <c:v>5.6688804626461931</c:v>
                </c:pt>
                <c:pt idx="825">
                  <c:v>5.4712409973141973</c:v>
                </c:pt>
                <c:pt idx="826">
                  <c:v>5.3609809875485936</c:v>
                </c:pt>
                <c:pt idx="827">
                  <c:v>5.3370552062985936</c:v>
                </c:pt>
                <c:pt idx="828">
                  <c:v>5.1342163085935937</c:v>
                </c:pt>
                <c:pt idx="829">
                  <c:v>5.1019706726071945</c:v>
                </c:pt>
                <c:pt idx="830">
                  <c:v>5.0119895935055965</c:v>
                </c:pt>
                <c:pt idx="831">
                  <c:v>5.0504798889157954</c:v>
                </c:pt>
                <c:pt idx="832">
                  <c:v>4.9344940185543962</c:v>
                </c:pt>
                <c:pt idx="833">
                  <c:v>4.7020111083981959</c:v>
                </c:pt>
                <c:pt idx="834">
                  <c:v>4.6255531311031959</c:v>
                </c:pt>
                <c:pt idx="835">
                  <c:v>4.6484374999997939</c:v>
                </c:pt>
                <c:pt idx="836">
                  <c:v>4.4544410705563919</c:v>
                </c:pt>
                <c:pt idx="837">
                  <c:v>4.4934463500973933</c:v>
                </c:pt>
                <c:pt idx="838">
                  <c:v>4.2297554016109942</c:v>
                </c:pt>
                <c:pt idx="839">
                  <c:v>4.2302742004391973</c:v>
                </c:pt>
                <c:pt idx="840">
                  <c:v>4.0612411499019956</c:v>
                </c:pt>
                <c:pt idx="841">
                  <c:v>4.0747642517087925</c:v>
                </c:pt>
                <c:pt idx="842">
                  <c:v>4.0529212951657954</c:v>
                </c:pt>
                <c:pt idx="843">
                  <c:v>4.0404357910153976</c:v>
                </c:pt>
                <c:pt idx="844">
                  <c:v>3.897407531737997</c:v>
                </c:pt>
                <c:pt idx="845">
                  <c:v>3.7226524353023933</c:v>
                </c:pt>
                <c:pt idx="846">
                  <c:v>3.6394386291501917</c:v>
                </c:pt>
                <c:pt idx="847">
                  <c:v>3.5307350158687925</c:v>
                </c:pt>
                <c:pt idx="848">
                  <c:v>3.4667625427243962</c:v>
                </c:pt>
                <c:pt idx="849">
                  <c:v>3.4698829650875922</c:v>
                </c:pt>
                <c:pt idx="850">
                  <c:v>3.4974479675289913</c:v>
                </c:pt>
                <c:pt idx="851">
                  <c:v>3.3107299804685937</c:v>
                </c:pt>
                <c:pt idx="852">
                  <c:v>3.3294563293453976</c:v>
                </c:pt>
                <c:pt idx="853">
                  <c:v>3.4522018432613919</c:v>
                </c:pt>
                <c:pt idx="854">
                  <c:v>3.3086509704587925</c:v>
                </c:pt>
                <c:pt idx="855">
                  <c:v>2.7786674499509942</c:v>
                </c:pt>
                <c:pt idx="856">
                  <c:v>3.2056694030759942</c:v>
                </c:pt>
                <c:pt idx="857">
                  <c:v>3.131294250487997</c:v>
                </c:pt>
                <c:pt idx="858">
                  <c:v>2.8920478820797939</c:v>
                </c:pt>
                <c:pt idx="859">
                  <c:v>2.9679832458493962</c:v>
                </c:pt>
                <c:pt idx="860">
                  <c:v>2.7531814575191973</c:v>
                </c:pt>
                <c:pt idx="861">
                  <c:v>2.8436775207517968</c:v>
                </c:pt>
                <c:pt idx="862">
                  <c:v>2.7973899841305965</c:v>
                </c:pt>
                <c:pt idx="863">
                  <c:v>2.6845283508297939</c:v>
                </c:pt>
                <c:pt idx="864">
                  <c:v>2.7984313964841974</c:v>
                </c:pt>
                <c:pt idx="865">
                  <c:v>2.6788063049313919</c:v>
                </c:pt>
                <c:pt idx="866">
                  <c:v>2.5763435363767968</c:v>
                </c:pt>
                <c:pt idx="867">
                  <c:v>2.4936485290523933</c:v>
                </c:pt>
                <c:pt idx="868">
                  <c:v>2.5498199462887925</c:v>
                </c:pt>
                <c:pt idx="869">
                  <c:v>2.4275970458981959</c:v>
                </c:pt>
                <c:pt idx="870">
                  <c:v>2.3688240051267968</c:v>
                </c:pt>
                <c:pt idx="871">
                  <c:v>2.3506202697751917</c:v>
                </c:pt>
                <c:pt idx="872">
                  <c:v>2.2700042724605964</c:v>
                </c:pt>
                <c:pt idx="873">
                  <c:v>2.3787078857419957</c:v>
                </c:pt>
                <c:pt idx="874">
                  <c:v>2.2112312316891973</c:v>
                </c:pt>
                <c:pt idx="875">
                  <c:v>2.3553009033199928</c:v>
                </c:pt>
                <c:pt idx="876">
                  <c:v>2.3183746337887925</c:v>
                </c:pt>
                <c:pt idx="877">
                  <c:v>1.7868270874019956</c:v>
                </c:pt>
                <c:pt idx="878">
                  <c:v>2.2335968017575922</c:v>
                </c:pt>
                <c:pt idx="879">
                  <c:v>2.2772865295407954</c:v>
                </c:pt>
                <c:pt idx="880">
                  <c:v>2.183147430419595</c:v>
                </c:pt>
                <c:pt idx="881">
                  <c:v>2.0474014282223933</c:v>
                </c:pt>
                <c:pt idx="882">
                  <c:v>1.8643226623531959</c:v>
                </c:pt>
                <c:pt idx="883">
                  <c:v>1.8570404052731959</c:v>
                </c:pt>
                <c:pt idx="884">
                  <c:v>2.0479202270505965</c:v>
                </c:pt>
                <c:pt idx="885">
                  <c:v>1.8518409729001917</c:v>
                </c:pt>
                <c:pt idx="886">
                  <c:v>1.8341560363767968</c:v>
                </c:pt>
                <c:pt idx="887">
                  <c:v>1.917373657226392</c:v>
                </c:pt>
                <c:pt idx="888">
                  <c:v>1.7249374389645951</c:v>
                </c:pt>
                <c:pt idx="889">
                  <c:v>1.6984100341793962</c:v>
                </c:pt>
                <c:pt idx="890">
                  <c:v>1.7472991943355964</c:v>
                </c:pt>
                <c:pt idx="891">
                  <c:v>1.5751457214351916</c:v>
                </c:pt>
                <c:pt idx="892">
                  <c:v>1.5741043090817968</c:v>
                </c:pt>
                <c:pt idx="893">
                  <c:v>1.5600624084469956</c:v>
                </c:pt>
                <c:pt idx="894">
                  <c:v>1.5059738159177911</c:v>
                </c:pt>
                <c:pt idx="895">
                  <c:v>1.379585266112997</c:v>
                </c:pt>
                <c:pt idx="896">
                  <c:v>1.4706039428707953</c:v>
                </c:pt>
                <c:pt idx="897">
                  <c:v>1.3785476684567968</c:v>
                </c:pt>
                <c:pt idx="898">
                  <c:v>1.4862098693845951</c:v>
                </c:pt>
                <c:pt idx="899">
                  <c:v>1.3832283020017968</c:v>
                </c:pt>
                <c:pt idx="900">
                  <c:v>1.3494224548337925</c:v>
                </c:pt>
                <c:pt idx="901">
                  <c:v>1.6094741821285936</c:v>
                </c:pt>
                <c:pt idx="902">
                  <c:v>1.3228950500485936</c:v>
                </c:pt>
                <c:pt idx="903">
                  <c:v>1.3135337829587925</c:v>
                </c:pt>
                <c:pt idx="904">
                  <c:v>1.4196357727047939</c:v>
                </c:pt>
                <c:pt idx="905">
                  <c:v>1.6323585510251917</c:v>
                </c:pt>
                <c:pt idx="906">
                  <c:v>1.6255950927731959</c:v>
                </c:pt>
                <c:pt idx="907">
                  <c:v>1.5985488891599928</c:v>
                </c:pt>
                <c:pt idx="908">
                  <c:v>1.434719085693196</c:v>
                </c:pt>
                <c:pt idx="909">
                  <c:v>1.3358993530269956</c:v>
                </c:pt>
                <c:pt idx="910">
                  <c:v>1.412872314452791</c:v>
                </c:pt>
                <c:pt idx="911">
                  <c:v>1.4825668334957953</c:v>
                </c:pt>
                <c:pt idx="912">
                  <c:v>1.391548156737997</c:v>
                </c:pt>
                <c:pt idx="913">
                  <c:v>1.3717842102047939</c:v>
                </c:pt>
                <c:pt idx="914">
                  <c:v>1.2974090576169957</c:v>
                </c:pt>
                <c:pt idx="915">
                  <c:v>1.3863487243649928</c:v>
                </c:pt>
                <c:pt idx="916">
                  <c:v>1.2459182739255965</c:v>
                </c:pt>
                <c:pt idx="917">
                  <c:v>1.1091346740719956</c:v>
                </c:pt>
                <c:pt idx="918">
                  <c:v>1.2880477905269956</c:v>
                </c:pt>
                <c:pt idx="919">
                  <c:v>1.1803855895993962</c:v>
                </c:pt>
                <c:pt idx="920">
                  <c:v>1.1788253784177911</c:v>
                </c:pt>
                <c:pt idx="921">
                  <c:v>1.1070518493649928</c:v>
                </c:pt>
                <c:pt idx="922">
                  <c:v>1.163223266601392</c:v>
                </c:pt>
                <c:pt idx="923">
                  <c:v>1.2630844116207953</c:v>
                </c:pt>
                <c:pt idx="924">
                  <c:v>1.1559410095211931</c:v>
                </c:pt>
                <c:pt idx="925">
                  <c:v>1.1819458007809942</c:v>
                </c:pt>
                <c:pt idx="926">
                  <c:v>1.0607643127437925</c:v>
                </c:pt>
                <c:pt idx="927">
                  <c:v>1.1424179077145951</c:v>
                </c:pt>
                <c:pt idx="928">
                  <c:v>1.0659637451169957</c:v>
                </c:pt>
                <c:pt idx="929">
                  <c:v>1.0706443786617967</c:v>
                </c:pt>
                <c:pt idx="930">
                  <c:v>1.0045928955075922</c:v>
                </c:pt>
                <c:pt idx="931">
                  <c:v>0.98430633544899138</c:v>
                </c:pt>
                <c:pt idx="932">
                  <c:v>1.0742874145505965</c:v>
                </c:pt>
                <c:pt idx="933">
                  <c:v>0.94477844238259223</c:v>
                </c:pt>
                <c:pt idx="934">
                  <c:v>0.97078704833959506</c:v>
                </c:pt>
                <c:pt idx="935">
                  <c:v>0.89485168456999276</c:v>
                </c:pt>
                <c:pt idx="936">
                  <c:v>1.2069129943845951</c:v>
                </c:pt>
                <c:pt idx="937">
                  <c:v>0.89485168456999276</c:v>
                </c:pt>
                <c:pt idx="938">
                  <c:v>1.0082321166989914</c:v>
                </c:pt>
                <c:pt idx="939">
                  <c:v>0.96194458007779104</c:v>
                </c:pt>
                <c:pt idx="940">
                  <c:v>1.0149955749509942</c:v>
                </c:pt>
                <c:pt idx="941">
                  <c:v>1.0592041015621945</c:v>
                </c:pt>
                <c:pt idx="942">
                  <c:v>0.78562927246059644</c:v>
                </c:pt>
                <c:pt idx="943">
                  <c:v>0.81423568725559647</c:v>
                </c:pt>
                <c:pt idx="944">
                  <c:v>0.71593475341779111</c:v>
                </c:pt>
                <c:pt idx="945">
                  <c:v>0.63167953491179674</c:v>
                </c:pt>
                <c:pt idx="946">
                  <c:v>0.57602691650359361</c:v>
                </c:pt>
                <c:pt idx="947">
                  <c:v>0.75338363647439621</c:v>
                </c:pt>
                <c:pt idx="948">
                  <c:v>0.53857803344699562</c:v>
                </c:pt>
                <c:pt idx="949">
                  <c:v>0.77678680419899138</c:v>
                </c:pt>
                <c:pt idx="950">
                  <c:v>0.7565040588375922</c:v>
                </c:pt>
                <c:pt idx="951">
                  <c:v>0.80643081665019167</c:v>
                </c:pt>
                <c:pt idx="952">
                  <c:v>0.6550827026363919</c:v>
                </c:pt>
                <c:pt idx="953">
                  <c:v>0.64155960082979391</c:v>
                </c:pt>
                <c:pt idx="954">
                  <c:v>0.69981002807599424</c:v>
                </c:pt>
                <c:pt idx="955">
                  <c:v>0.68940734863259223</c:v>
                </c:pt>
                <c:pt idx="956">
                  <c:v>0.78874969482399138</c:v>
                </c:pt>
                <c:pt idx="957">
                  <c:v>0.67120742797819588</c:v>
                </c:pt>
                <c:pt idx="958">
                  <c:v>0.61191558837859361</c:v>
                </c:pt>
                <c:pt idx="959">
                  <c:v>0.64051818847639197</c:v>
                </c:pt>
                <c:pt idx="960">
                  <c:v>0.68836975097639197</c:v>
                </c:pt>
                <c:pt idx="961">
                  <c:v>0.65092086791959503</c:v>
                </c:pt>
                <c:pt idx="962">
                  <c:v>0.51933670043919733</c:v>
                </c:pt>
                <c:pt idx="963">
                  <c:v>0.60203170776339476</c:v>
                </c:pt>
                <c:pt idx="964">
                  <c:v>0.61399459838839476</c:v>
                </c:pt>
                <c:pt idx="965">
                  <c:v>0.56614303588839476</c:v>
                </c:pt>
                <c:pt idx="966">
                  <c:v>0.54430007934539759</c:v>
                </c:pt>
                <c:pt idx="967">
                  <c:v>0.53389739990199558</c:v>
                </c:pt>
                <c:pt idx="968">
                  <c:v>0.53181838989239338</c:v>
                </c:pt>
                <c:pt idx="969">
                  <c:v>0.59683227539039763</c:v>
                </c:pt>
                <c:pt idx="970">
                  <c:v>0.68628692626919729</c:v>
                </c:pt>
                <c:pt idx="971">
                  <c:v>0.64051818847639197</c:v>
                </c:pt>
                <c:pt idx="972">
                  <c:v>0.70189285278299707</c:v>
                </c:pt>
                <c:pt idx="973">
                  <c:v>0.53389739990199558</c:v>
                </c:pt>
                <c:pt idx="974">
                  <c:v>0.64624023437479394</c:v>
                </c:pt>
                <c:pt idx="975">
                  <c:v>0.62543487548799703</c:v>
                </c:pt>
                <c:pt idx="976">
                  <c:v>0.54013824462859361</c:v>
                </c:pt>
                <c:pt idx="977">
                  <c:v>0.52765655517559651</c:v>
                </c:pt>
                <c:pt idx="978">
                  <c:v>0.51101303100559647</c:v>
                </c:pt>
                <c:pt idx="979">
                  <c:v>0.45484161376919729</c:v>
                </c:pt>
                <c:pt idx="980">
                  <c:v>0.49748992919899138</c:v>
                </c:pt>
                <c:pt idx="981">
                  <c:v>0.67432785034159082</c:v>
                </c:pt>
                <c:pt idx="982">
                  <c:v>0.52505493164039763</c:v>
                </c:pt>
                <c:pt idx="983">
                  <c:v>0.58226776123019164</c:v>
                </c:pt>
                <c:pt idx="984">
                  <c:v>0.62959671020479391</c:v>
                </c:pt>
                <c:pt idx="985">
                  <c:v>0.65664291381819595</c:v>
                </c:pt>
                <c:pt idx="986">
                  <c:v>0.49905014038059647</c:v>
                </c:pt>
                <c:pt idx="987">
                  <c:v>0.37162399291959503</c:v>
                </c:pt>
                <c:pt idx="988">
                  <c:v>0.51257324218719447</c:v>
                </c:pt>
                <c:pt idx="989">
                  <c:v>0.50685119628879249</c:v>
                </c:pt>
                <c:pt idx="990">
                  <c:v>0.43039703369119309</c:v>
                </c:pt>
                <c:pt idx="991">
                  <c:v>0.52609634399379246</c:v>
                </c:pt>
                <c:pt idx="992">
                  <c:v>0.45067977905239331</c:v>
                </c:pt>
                <c:pt idx="993">
                  <c:v>0.39347076415999283</c:v>
                </c:pt>
                <c:pt idx="994">
                  <c:v>0.24523925781219447</c:v>
                </c:pt>
                <c:pt idx="995">
                  <c:v>0.31389617919899138</c:v>
                </c:pt>
                <c:pt idx="996">
                  <c:v>0.39191055297819588</c:v>
                </c:pt>
                <c:pt idx="997">
                  <c:v>0.38930892944319595</c:v>
                </c:pt>
                <c:pt idx="998">
                  <c:v>0.37162399291959503</c:v>
                </c:pt>
                <c:pt idx="999">
                  <c:v>0.38514709472639197</c:v>
                </c:pt>
                <c:pt idx="1000">
                  <c:v>0.48032760620099424</c:v>
                </c:pt>
                <c:pt idx="1001">
                  <c:v>0.33573913574199565</c:v>
                </c:pt>
                <c:pt idx="1002">
                  <c:v>0.37474822998019164</c:v>
                </c:pt>
                <c:pt idx="1003">
                  <c:v>0.39398956298799703</c:v>
                </c:pt>
                <c:pt idx="1004">
                  <c:v>0.31857681274379246</c:v>
                </c:pt>
                <c:pt idx="1005">
                  <c:v>0.17034530639619305</c:v>
                </c:pt>
                <c:pt idx="1006">
                  <c:v>0.29465103149379246</c:v>
                </c:pt>
                <c:pt idx="1007">
                  <c:v>0.20883178710919736</c:v>
                </c:pt>
                <c:pt idx="1008">
                  <c:v>0.27800750732399138</c:v>
                </c:pt>
                <c:pt idx="1009">
                  <c:v>0.17086410522439621</c:v>
                </c:pt>
                <c:pt idx="1010">
                  <c:v>0.31805419921859368</c:v>
                </c:pt>
                <c:pt idx="1011">
                  <c:v>9.8571777343593681E-2</c:v>
                </c:pt>
                <c:pt idx="1012">
                  <c:v>3.6678314208792528E-2</c:v>
                </c:pt>
                <c:pt idx="1013">
                  <c:v>0.26656341552699558</c:v>
                </c:pt>
                <c:pt idx="1014">
                  <c:v>7.9849243163792494E-2</c:v>
                </c:pt>
                <c:pt idx="1015">
                  <c:v>0.10741424560519164</c:v>
                </c:pt>
                <c:pt idx="1016">
                  <c:v>1.0673522948991376E-2</c:v>
                </c:pt>
                <c:pt idx="1017">
                  <c:v>0.12821578979459503</c:v>
                </c:pt>
                <c:pt idx="1018">
                  <c:v>0.12509536743139194</c:v>
                </c:pt>
                <c:pt idx="1019">
                  <c:v>3.1997680663792494E-2</c:v>
                </c:pt>
                <c:pt idx="1020">
                  <c:v>0.15786361694319595</c:v>
                </c:pt>
                <c:pt idx="1021">
                  <c:v>4.5520782470397592E-2</c:v>
                </c:pt>
                <c:pt idx="1022">
                  <c:v>0.14485931396459506</c:v>
                </c:pt>
                <c:pt idx="1023">
                  <c:v>0.13133621215799707</c:v>
                </c:pt>
                <c:pt idx="1024">
                  <c:v>0.14173889160139197</c:v>
                </c:pt>
                <c:pt idx="1025">
                  <c:v>6.8405151366995653E-2</c:v>
                </c:pt>
                <c:pt idx="1026">
                  <c:v>0.18647003173799703</c:v>
                </c:pt>
                <c:pt idx="1027">
                  <c:v>0.25148010253879249</c:v>
                </c:pt>
                <c:pt idx="1028">
                  <c:v>0.13602066040019167</c:v>
                </c:pt>
                <c:pt idx="1029">
                  <c:v>0.25356292724579532</c:v>
                </c:pt>
                <c:pt idx="1030">
                  <c:v>0.22391510009739335</c:v>
                </c:pt>
                <c:pt idx="1031">
                  <c:v>0.11261367797819588</c:v>
                </c:pt>
                <c:pt idx="1032">
                  <c:v>0.19062805175759223</c:v>
                </c:pt>
                <c:pt idx="1033">
                  <c:v>0.10637283325179681</c:v>
                </c:pt>
                <c:pt idx="1034">
                  <c:v>0.20779418945279104</c:v>
                </c:pt>
                <c:pt idx="1035">
                  <c:v>0.11937713623019164</c:v>
                </c:pt>
                <c:pt idx="1036">
                  <c:v>0.28164672851539763</c:v>
                </c:pt>
                <c:pt idx="1037">
                  <c:v>0.15994262695279104</c:v>
                </c:pt>
                <c:pt idx="1038">
                  <c:v>0.15318298339819592</c:v>
                </c:pt>
                <c:pt idx="1039">
                  <c:v>0.19115066528299707</c:v>
                </c:pt>
                <c:pt idx="1040">
                  <c:v>8.4529876708792528E-2</c:v>
                </c:pt>
                <c:pt idx="1041">
                  <c:v>0.24160003662079532</c:v>
                </c:pt>
                <c:pt idx="1042">
                  <c:v>0.16098403930639194</c:v>
                </c:pt>
                <c:pt idx="1043">
                  <c:v>0.12457656860319588</c:v>
                </c:pt>
                <c:pt idx="1044">
                  <c:v>0.23171615600559647</c:v>
                </c:pt>
                <c:pt idx="1045">
                  <c:v>0.10377120971659082</c:v>
                </c:pt>
                <c:pt idx="1046">
                  <c:v>7.6206207275191673E-2</c:v>
                </c:pt>
                <c:pt idx="1047">
                  <c:v>0.14953994750959509</c:v>
                </c:pt>
                <c:pt idx="1048">
                  <c:v>7.1525573730191638E-2</c:v>
                </c:pt>
                <c:pt idx="1049">
                  <c:v>1.1714935302393314E-2</c:v>
                </c:pt>
                <c:pt idx="1050">
                  <c:v>7.6206207275191673E-2</c:v>
                </c:pt>
                <c:pt idx="1051">
                  <c:v>0.11469268798799703</c:v>
                </c:pt>
                <c:pt idx="1052">
                  <c:v>0.14694213867159078</c:v>
                </c:pt>
                <c:pt idx="1053">
                  <c:v>0.19583129882779104</c:v>
                </c:pt>
                <c:pt idx="1054">
                  <c:v>-2.4795532260668551E-4</c:v>
                </c:pt>
                <c:pt idx="1055">
                  <c:v>0.14746093749979394</c:v>
                </c:pt>
                <c:pt idx="1056">
                  <c:v>7.6206207275191673E-2</c:v>
                </c:pt>
                <c:pt idx="1057">
                  <c:v>-4.2377471924005761E-2</c:v>
                </c:pt>
                <c:pt idx="1058">
                  <c:v>8.2969665526995584E-2</c:v>
                </c:pt>
                <c:pt idx="1059">
                  <c:v>0.16722488403299707</c:v>
                </c:pt>
                <c:pt idx="1060">
                  <c:v>0.10481262206999276</c:v>
                </c:pt>
                <c:pt idx="1061">
                  <c:v>7.0484161376796806E-2</c:v>
                </c:pt>
                <c:pt idx="1062">
                  <c:v>0.21299362182599424</c:v>
                </c:pt>
                <c:pt idx="1063">
                  <c:v>-5.9539794922208955E-2</c:v>
                </c:pt>
                <c:pt idx="1064">
                  <c:v>3.7719726562194467E-2</c:v>
                </c:pt>
                <c:pt idx="1065">
                  <c:v>-1.8081665042046779E-3</c:v>
                </c:pt>
                <c:pt idx="1066">
                  <c:v>5.3840637206796771E-2</c:v>
                </c:pt>
                <c:pt idx="1067">
                  <c:v>-4.0294647217002932E-2</c:v>
                </c:pt>
                <c:pt idx="1068">
                  <c:v>-4.4979095459204643E-2</c:v>
                </c:pt>
                <c:pt idx="1069">
                  <c:v>3.0437469482194501E-2</c:v>
                </c:pt>
                <c:pt idx="1070">
                  <c:v>-3.1974792480802705E-2</c:v>
                </c:pt>
                <c:pt idx="1071">
                  <c:v>0.24367904663059647</c:v>
                </c:pt>
                <c:pt idx="1072">
                  <c:v>-0.13755416870140635</c:v>
                </c:pt>
                <c:pt idx="1073">
                  <c:v>-3.977584838900583E-2</c:v>
                </c:pt>
                <c:pt idx="1074">
                  <c:v>0.12509536743139194</c:v>
                </c:pt>
                <c:pt idx="1075">
                  <c:v>4.2400360107194501E-2</c:v>
                </c:pt>
                <c:pt idx="1076">
                  <c:v>0.11053466796859368</c:v>
                </c:pt>
                <c:pt idx="1077">
                  <c:v>0.13029861450179681</c:v>
                </c:pt>
                <c:pt idx="1078">
                  <c:v>-8.8665008545206092E-2</c:v>
                </c:pt>
                <c:pt idx="1079">
                  <c:v>0.16098403930639194</c:v>
                </c:pt>
                <c:pt idx="1080">
                  <c:v>-0.1469192504886081</c:v>
                </c:pt>
                <c:pt idx="1081">
                  <c:v>-8.762741088900583E-2</c:v>
                </c:pt>
                <c:pt idx="1082">
                  <c:v>-8.5716247562075409E-3</c:v>
                </c:pt>
                <c:pt idx="1083">
                  <c:v>-3.093338012720892E-2</c:v>
                </c:pt>
                <c:pt idx="1084">
                  <c:v>2.1076202392393384E-2</c:v>
                </c:pt>
                <c:pt idx="1085">
                  <c:v>-4.1336059570603823E-2</c:v>
                </c:pt>
                <c:pt idx="1086">
                  <c:v>-0.18540573120140635</c:v>
                </c:pt>
                <c:pt idx="1087">
                  <c:v>-0.1349563598636081</c:v>
                </c:pt>
                <c:pt idx="1088">
                  <c:v>3.0437469482194501E-2</c:v>
                </c:pt>
                <c:pt idx="1089">
                  <c:v>-6.9423675537407803E-2</c:v>
                </c:pt>
                <c:pt idx="1090">
                  <c:v>-6.8382263183806913E-2</c:v>
                </c:pt>
                <c:pt idx="1091">
                  <c:v>-9.074783325220892E-2</c:v>
                </c:pt>
                <c:pt idx="1092">
                  <c:v>-0.11415100097680408</c:v>
                </c:pt>
                <c:pt idx="1093">
                  <c:v>-0.2488594055178055</c:v>
                </c:pt>
                <c:pt idx="1094">
                  <c:v>-0.15419769287140639</c:v>
                </c:pt>
                <c:pt idx="1095">
                  <c:v>-0.20412826538120754</c:v>
                </c:pt>
                <c:pt idx="1096">
                  <c:v>-0.12975311279320323</c:v>
                </c:pt>
                <c:pt idx="1097">
                  <c:v>-5.2780151367407768E-2</c:v>
                </c:pt>
                <c:pt idx="1098">
                  <c:v>-0.21660995483420464</c:v>
                </c:pt>
                <c:pt idx="1099">
                  <c:v>-0.1229934692386081</c:v>
                </c:pt>
                <c:pt idx="1100">
                  <c:v>-9.1266632080404975E-2</c:v>
                </c:pt>
                <c:pt idx="1101">
                  <c:v>-0.12403488159200293</c:v>
                </c:pt>
                <c:pt idx="1102">
                  <c:v>-0.22701263427760665</c:v>
                </c:pt>
                <c:pt idx="1103">
                  <c:v>-6.6303253174005761E-2</c:v>
                </c:pt>
                <c:pt idx="1104">
                  <c:v>-0.29514694213900583</c:v>
                </c:pt>
                <c:pt idx="1105">
                  <c:v>-0.16147994995140635</c:v>
                </c:pt>
                <c:pt idx="1106">
                  <c:v>-0.34455871582060382</c:v>
                </c:pt>
                <c:pt idx="1107">
                  <c:v>-0.26810073852560379</c:v>
                </c:pt>
                <c:pt idx="1108">
                  <c:v>-0.27798461914080264</c:v>
                </c:pt>
                <c:pt idx="1109">
                  <c:v>-0.15731811523460237</c:v>
                </c:pt>
                <c:pt idx="1110">
                  <c:v>-0.24573898315460241</c:v>
                </c:pt>
                <c:pt idx="1111">
                  <c:v>-0.29098510742220896</c:v>
                </c:pt>
                <c:pt idx="1112">
                  <c:v>-0.34299850463900583</c:v>
                </c:pt>
                <c:pt idx="1113">
                  <c:v>-0.46366119384800442</c:v>
                </c:pt>
                <c:pt idx="1114">
                  <c:v>-0.39708709716820323</c:v>
                </c:pt>
                <c:pt idx="1115">
                  <c:v>-0.33103561401400583</c:v>
                </c:pt>
                <c:pt idx="1116">
                  <c:v>-0.28526687622100866</c:v>
                </c:pt>
                <c:pt idx="1117">
                  <c:v>-0.11519241333040497</c:v>
                </c:pt>
                <c:pt idx="1118">
                  <c:v>-0.27382278442400576</c:v>
                </c:pt>
                <c:pt idx="1119">
                  <c:v>5.4740905759942393E-3</c:v>
                </c:pt>
                <c:pt idx="1120">
                  <c:v>2.3536682125921971E-3</c:v>
                </c:pt>
                <c:pt idx="1121">
                  <c:v>-0.23637390136740777</c:v>
                </c:pt>
                <c:pt idx="1122">
                  <c:v>-0.15316009521500717</c:v>
                </c:pt>
                <c:pt idx="1123">
                  <c:v>-0.25145721435580271</c:v>
                </c:pt>
                <c:pt idx="1124">
                  <c:v>-0.28006362915060379</c:v>
                </c:pt>
                <c:pt idx="1125">
                  <c:v>-0.33155441284200293</c:v>
                </c:pt>
                <c:pt idx="1126">
                  <c:v>-0.23585510253940356</c:v>
                </c:pt>
                <c:pt idx="1127">
                  <c:v>-0.25613784790060379</c:v>
                </c:pt>
                <c:pt idx="1128">
                  <c:v>-0.2785034179690058</c:v>
                </c:pt>
                <c:pt idx="1129">
                  <c:v>-0.10062789917020609</c:v>
                </c:pt>
                <c:pt idx="1130">
                  <c:v>-0.27278137207060382</c:v>
                </c:pt>
                <c:pt idx="1131">
                  <c:v>-0.27902221679720896</c:v>
                </c:pt>
                <c:pt idx="1132">
                  <c:v>-0.29982757568380691</c:v>
                </c:pt>
                <c:pt idx="1133">
                  <c:v>-9.074783325220892E-2</c:v>
                </c:pt>
                <c:pt idx="1134">
                  <c:v>-0.19580841064480836</c:v>
                </c:pt>
                <c:pt idx="1135">
                  <c:v>-0.12819290161160524</c:v>
                </c:pt>
                <c:pt idx="1136">
                  <c:v>-0.21401214599640639</c:v>
                </c:pt>
                <c:pt idx="1137">
                  <c:v>-0.17552185058620751</c:v>
                </c:pt>
                <c:pt idx="1138">
                  <c:v>-0.15628051757840922</c:v>
                </c:pt>
                <c:pt idx="1139">
                  <c:v>-0.37576293945340922</c:v>
                </c:pt>
                <c:pt idx="1140">
                  <c:v>-0.23793411254900576</c:v>
                </c:pt>
                <c:pt idx="1141">
                  <c:v>-9.6466064453409217E-2</c:v>
                </c:pt>
                <c:pt idx="1142">
                  <c:v>-0.16043853759800442</c:v>
                </c:pt>
                <c:pt idx="1143">
                  <c:v>-0.17500305175800435</c:v>
                </c:pt>
                <c:pt idx="1144">
                  <c:v>2.3677825927393314E-2</c:v>
                </c:pt>
                <c:pt idx="1145">
                  <c:v>-0.31959152221700293</c:v>
                </c:pt>
                <c:pt idx="1146">
                  <c:v>-0.35963821411160524</c:v>
                </c:pt>
                <c:pt idx="1147">
                  <c:v>-0.16147994995140635</c:v>
                </c:pt>
                <c:pt idx="1148">
                  <c:v>-0.30971145629900576</c:v>
                </c:pt>
                <c:pt idx="1149">
                  <c:v>-0.26342010498080271</c:v>
                </c:pt>
                <c:pt idx="1150">
                  <c:v>-0.16512298584000717</c:v>
                </c:pt>
                <c:pt idx="1151">
                  <c:v>-0.15055847168000724</c:v>
                </c:pt>
                <c:pt idx="1152">
                  <c:v>-2.4173736572606686E-2</c:v>
                </c:pt>
                <c:pt idx="1153">
                  <c:v>5.8002471923593646E-2</c:v>
                </c:pt>
                <c:pt idx="1154">
                  <c:v>-0.13651657104520609</c:v>
                </c:pt>
                <c:pt idx="1155">
                  <c:v>-0.10322952270540497</c:v>
                </c:pt>
                <c:pt idx="1156">
                  <c:v>-1.2210845947606686E-2</c:v>
                </c:pt>
                <c:pt idx="1157">
                  <c:v>-0.19424819946320326</c:v>
                </c:pt>
                <c:pt idx="1158">
                  <c:v>-0.23117446899440353</c:v>
                </c:pt>
                <c:pt idx="1159">
                  <c:v>-0.22129058837920468</c:v>
                </c:pt>
                <c:pt idx="1160">
                  <c:v>-0.14015579223660524</c:v>
                </c:pt>
                <c:pt idx="1161">
                  <c:v>-0.34039688110380695</c:v>
                </c:pt>
                <c:pt idx="1162">
                  <c:v>-0.21921157836940353</c:v>
                </c:pt>
                <c:pt idx="1163">
                  <c:v>-0.19372558593780553</c:v>
                </c:pt>
                <c:pt idx="1164">
                  <c:v>-0.14639663696320326</c:v>
                </c:pt>
                <c:pt idx="1165">
                  <c:v>-0.28682708740260665</c:v>
                </c:pt>
                <c:pt idx="1166">
                  <c:v>-0.2649803161624078</c:v>
                </c:pt>
                <c:pt idx="1167">
                  <c:v>-0.41217041015640632</c:v>
                </c:pt>
                <c:pt idx="1168">
                  <c:v>-0.24989700317400576</c:v>
                </c:pt>
                <c:pt idx="1169">
                  <c:v>-0.19788742065460241</c:v>
                </c:pt>
                <c:pt idx="1170">
                  <c:v>-0.31230926513700297</c:v>
                </c:pt>
                <c:pt idx="1171">
                  <c:v>-0.31647109985380695</c:v>
                </c:pt>
                <c:pt idx="1172">
                  <c:v>-0.44545745849640639</c:v>
                </c:pt>
                <c:pt idx="1173">
                  <c:v>-0.40176773071320326</c:v>
                </c:pt>
                <c:pt idx="1174">
                  <c:v>-0.30398941040060379</c:v>
                </c:pt>
                <c:pt idx="1175">
                  <c:v>-0.27590179443380691</c:v>
                </c:pt>
                <c:pt idx="1176">
                  <c:v>-0.33103561401400583</c:v>
                </c:pt>
                <c:pt idx="1177">
                  <c:v>-0.2124519348148084</c:v>
                </c:pt>
                <c:pt idx="1178">
                  <c:v>-0.26394271850620754</c:v>
                </c:pt>
                <c:pt idx="1179">
                  <c:v>-0.26706314086940353</c:v>
                </c:pt>
                <c:pt idx="1180">
                  <c:v>-0.27590179443380691</c:v>
                </c:pt>
                <c:pt idx="1181">
                  <c:v>-0.21765136718780553</c:v>
                </c:pt>
                <c:pt idx="1182">
                  <c:v>-0.1354751586916052</c:v>
                </c:pt>
                <c:pt idx="1183">
                  <c:v>-0.46001815795920464</c:v>
                </c:pt>
                <c:pt idx="1184">
                  <c:v>-0.29618835449240777</c:v>
                </c:pt>
                <c:pt idx="1185">
                  <c:v>-0.24209594726580264</c:v>
                </c:pt>
                <c:pt idx="1186">
                  <c:v>-0.25925827026400583</c:v>
                </c:pt>
                <c:pt idx="1187">
                  <c:v>-0.17916488647480833</c:v>
                </c:pt>
                <c:pt idx="1188">
                  <c:v>-0.23273468017600862</c:v>
                </c:pt>
                <c:pt idx="1189">
                  <c:v>-0.19216537475620754</c:v>
                </c:pt>
                <c:pt idx="1190">
                  <c:v>-0.32427215576200297</c:v>
                </c:pt>
                <c:pt idx="1191">
                  <c:v>-0.15159988403340918</c:v>
                </c:pt>
                <c:pt idx="1192">
                  <c:v>-0.44129562377960241</c:v>
                </c:pt>
                <c:pt idx="1193">
                  <c:v>-0.29930877685580271</c:v>
                </c:pt>
                <c:pt idx="1194">
                  <c:v>-0.41685104370140635</c:v>
                </c:pt>
                <c:pt idx="1195">
                  <c:v>-0.2124519348148084</c:v>
                </c:pt>
                <c:pt idx="1196">
                  <c:v>-0.32271194458040497</c:v>
                </c:pt>
                <c:pt idx="1197">
                  <c:v>-0.56092071533220889</c:v>
                </c:pt>
                <c:pt idx="1198">
                  <c:v>-0.3185501098636081</c:v>
                </c:pt>
                <c:pt idx="1199">
                  <c:v>-0.5219116210940058</c:v>
                </c:pt>
                <c:pt idx="1200">
                  <c:v>-0.42153167724640639</c:v>
                </c:pt>
                <c:pt idx="1201">
                  <c:v>-0.51827239990260665</c:v>
                </c:pt>
                <c:pt idx="1202">
                  <c:v>-0.38252639770540497</c:v>
                </c:pt>
                <c:pt idx="1203">
                  <c:v>-0.30191040039080264</c:v>
                </c:pt>
              </c:numCache>
            </c:numRef>
          </c:xVal>
          <c:yVal>
            <c:numRef>
              <c:f>Nitrite_2!$J$2:$J$1345</c:f>
              <c:numCache>
                <c:formatCode>General</c:formatCode>
                <c:ptCount val="1344"/>
                <c:pt idx="29">
                  <c:v>974.53354350603422</c:v>
                </c:pt>
                <c:pt idx="30">
                  <c:v>974.43285024425006</c:v>
                </c:pt>
                <c:pt idx="31">
                  <c:v>974.22227726874542</c:v>
                </c:pt>
                <c:pt idx="32">
                  <c:v>974.13045549537514</c:v>
                </c:pt>
                <c:pt idx="33">
                  <c:v>974.0306170216279</c:v>
                </c:pt>
                <c:pt idx="34">
                  <c:v>973.79044578487958</c:v>
                </c:pt>
                <c:pt idx="35">
                  <c:v>973.72959965724897</c:v>
                </c:pt>
                <c:pt idx="36">
                  <c:v>973.59753851895402</c:v>
                </c:pt>
                <c:pt idx="37">
                  <c:v>973.52901864049352</c:v>
                </c:pt>
                <c:pt idx="38">
                  <c:v>973.39417588979711</c:v>
                </c:pt>
                <c:pt idx="39">
                  <c:v>973.24251984787998</c:v>
                </c:pt>
                <c:pt idx="40">
                  <c:v>973.12658920166143</c:v>
                </c:pt>
                <c:pt idx="41">
                  <c:v>972.93901947886377</c:v>
                </c:pt>
                <c:pt idx="42">
                  <c:v>972.76882696074983</c:v>
                </c:pt>
                <c:pt idx="43">
                  <c:v>972.73914591881487</c:v>
                </c:pt>
                <c:pt idx="44">
                  <c:v>972.53616885511383</c:v>
                </c:pt>
                <c:pt idx="45">
                  <c:v>972.42334726752188</c:v>
                </c:pt>
                <c:pt idx="46">
                  <c:v>972.33970141169402</c:v>
                </c:pt>
                <c:pt idx="47">
                  <c:v>972.14548642651425</c:v>
                </c:pt>
                <c:pt idx="48">
                  <c:v>972.06773888927978</c:v>
                </c:pt>
                <c:pt idx="49">
                  <c:v>971.89062515122748</c:v>
                </c:pt>
                <c:pt idx="50">
                  <c:v>971.74241170904156</c:v>
                </c:pt>
                <c:pt idx="51">
                  <c:v>971.59219890795225</c:v>
                </c:pt>
                <c:pt idx="52">
                  <c:v>971.46528496671431</c:v>
                </c:pt>
                <c:pt idx="53">
                  <c:v>971.27846145339606</c:v>
                </c:pt>
                <c:pt idx="54">
                  <c:v>971.15177836147234</c:v>
                </c:pt>
                <c:pt idx="55">
                  <c:v>970.97836214450638</c:v>
                </c:pt>
                <c:pt idx="56">
                  <c:v>970.81166007136335</c:v>
                </c:pt>
                <c:pt idx="57">
                  <c:v>970.68875943207797</c:v>
                </c:pt>
                <c:pt idx="58">
                  <c:v>970.73098570437071</c:v>
                </c:pt>
                <c:pt idx="59">
                  <c:v>970.47604256292504</c:v>
                </c:pt>
                <c:pt idx="60">
                  <c:v>970.34543843025358</c:v>
                </c:pt>
                <c:pt idx="61">
                  <c:v>970.19805815905545</c:v>
                </c:pt>
                <c:pt idx="62">
                  <c:v>969.99014158299713</c:v>
                </c:pt>
                <c:pt idx="63">
                  <c:v>969.77254167418641</c:v>
                </c:pt>
                <c:pt idx="64">
                  <c:v>969.66712917601228</c:v>
                </c:pt>
                <c:pt idx="65">
                  <c:v>969.49086227845009</c:v>
                </c:pt>
                <c:pt idx="66">
                  <c:v>969.43196583212125</c:v>
                </c:pt>
                <c:pt idx="67">
                  <c:v>969.25702292485983</c:v>
                </c:pt>
                <c:pt idx="68">
                  <c:v>969.15593286560977</c:v>
                </c:pt>
                <c:pt idx="69">
                  <c:v>969.08391665718148</c:v>
                </c:pt>
                <c:pt idx="70">
                  <c:v>968.94336076406807</c:v>
                </c:pt>
                <c:pt idx="71">
                  <c:v>968.83347379721238</c:v>
                </c:pt>
                <c:pt idx="72">
                  <c:v>968.57986163207022</c:v>
                </c:pt>
                <c:pt idx="73">
                  <c:v>968.41758996705437</c:v>
                </c:pt>
                <c:pt idx="74">
                  <c:v>968.25313984093361</c:v>
                </c:pt>
                <c:pt idx="75">
                  <c:v>968.08759518166607</c:v>
                </c:pt>
                <c:pt idx="76">
                  <c:v>967.82882672935204</c:v>
                </c:pt>
                <c:pt idx="77">
                  <c:v>967.75683756911087</c:v>
                </c:pt>
                <c:pt idx="78">
                  <c:v>967.6008332953661</c:v>
                </c:pt>
                <c:pt idx="79">
                  <c:v>967.53997943543959</c:v>
                </c:pt>
                <c:pt idx="80">
                  <c:v>967.34743203104256</c:v>
                </c:pt>
                <c:pt idx="81">
                  <c:v>967.21941364913994</c:v>
                </c:pt>
                <c:pt idx="82">
                  <c:v>967.05978117114591</c:v>
                </c:pt>
                <c:pt idx="83">
                  <c:v>967.01126526107885</c:v>
                </c:pt>
                <c:pt idx="84">
                  <c:v>966.79857771422041</c:v>
                </c:pt>
                <c:pt idx="85">
                  <c:v>966.58757842752937</c:v>
                </c:pt>
                <c:pt idx="86">
                  <c:v>966.4342512845468</c:v>
                </c:pt>
                <c:pt idx="87">
                  <c:v>966.2735967929035</c:v>
                </c:pt>
                <c:pt idx="88">
                  <c:v>966.09117853422526</c:v>
                </c:pt>
                <c:pt idx="89">
                  <c:v>966.10842213642684</c:v>
                </c:pt>
                <c:pt idx="90">
                  <c:v>965.76635747837531</c:v>
                </c:pt>
                <c:pt idx="91">
                  <c:v>965.61405503659023</c:v>
                </c:pt>
                <c:pt idx="92">
                  <c:v>965.52524913386253</c:v>
                </c:pt>
                <c:pt idx="93">
                  <c:v>965.28243689619262</c:v>
                </c:pt>
                <c:pt idx="94">
                  <c:v>965.10030714101435</c:v>
                </c:pt>
                <c:pt idx="95">
                  <c:v>965.01736849101076</c:v>
                </c:pt>
                <c:pt idx="96">
                  <c:v>964.79957806166874</c:v>
                </c:pt>
                <c:pt idx="97">
                  <c:v>964.65564770681647</c:v>
                </c:pt>
                <c:pt idx="98">
                  <c:v>964.55927766492152</c:v>
                </c:pt>
                <c:pt idx="99">
                  <c:v>964.43070891193224</c:v>
                </c:pt>
                <c:pt idx="100">
                  <c:v>964.17142739630845</c:v>
                </c:pt>
                <c:pt idx="101">
                  <c:v>964.13684804359502</c:v>
                </c:pt>
                <c:pt idx="102">
                  <c:v>963.9324351459743</c:v>
                </c:pt>
                <c:pt idx="103">
                  <c:v>963.7076920370198</c:v>
                </c:pt>
                <c:pt idx="104">
                  <c:v>963.61981572171226</c:v>
                </c:pt>
                <c:pt idx="105">
                  <c:v>963.40402431499115</c:v>
                </c:pt>
                <c:pt idx="106">
                  <c:v>963.22074098199016</c:v>
                </c:pt>
                <c:pt idx="107">
                  <c:v>962.99966421601971</c:v>
                </c:pt>
                <c:pt idx="108">
                  <c:v>962.84371768173378</c:v>
                </c:pt>
                <c:pt idx="109">
                  <c:v>962.68762919641688</c:v>
                </c:pt>
                <c:pt idx="110">
                  <c:v>962.4683301311909</c:v>
                </c:pt>
                <c:pt idx="111">
                  <c:v>962.35895379897056</c:v>
                </c:pt>
                <c:pt idx="112">
                  <c:v>962.21040906430312</c:v>
                </c:pt>
                <c:pt idx="113">
                  <c:v>961.97516988655525</c:v>
                </c:pt>
                <c:pt idx="114">
                  <c:v>961.84393332233196</c:v>
                </c:pt>
                <c:pt idx="115">
                  <c:v>961.56641485292369</c:v>
                </c:pt>
                <c:pt idx="116">
                  <c:v>961.57110664871777</c:v>
                </c:pt>
                <c:pt idx="117">
                  <c:v>961.4260236836177</c:v>
                </c:pt>
                <c:pt idx="118">
                  <c:v>961.16621044973874</c:v>
                </c:pt>
                <c:pt idx="119">
                  <c:v>960.98398292252841</c:v>
                </c:pt>
                <c:pt idx="120">
                  <c:v>960.88138444215258</c:v>
                </c:pt>
                <c:pt idx="121">
                  <c:v>960.5603209828447</c:v>
                </c:pt>
                <c:pt idx="122">
                  <c:v>960.43870883369482</c:v>
                </c:pt>
                <c:pt idx="123">
                  <c:v>960.34724887343179</c:v>
                </c:pt>
                <c:pt idx="124">
                  <c:v>960.18216277617944</c:v>
                </c:pt>
                <c:pt idx="125">
                  <c:v>959.99048739122964</c:v>
                </c:pt>
                <c:pt idx="126">
                  <c:v>959.80847717672236</c:v>
                </c:pt>
                <c:pt idx="127">
                  <c:v>959.68388952412556</c:v>
                </c:pt>
                <c:pt idx="128">
                  <c:v>959.45176382974887</c:v>
                </c:pt>
                <c:pt idx="129">
                  <c:v>959.32930209816709</c:v>
                </c:pt>
                <c:pt idx="130">
                  <c:v>959.05898553983661</c:v>
                </c:pt>
                <c:pt idx="131">
                  <c:v>959.00260582339456</c:v>
                </c:pt>
                <c:pt idx="132">
                  <c:v>958.81467277473178</c:v>
                </c:pt>
                <c:pt idx="133">
                  <c:v>958.65416027294748</c:v>
                </c:pt>
                <c:pt idx="134">
                  <c:v>958.55109106450948</c:v>
                </c:pt>
                <c:pt idx="135">
                  <c:v>958.24536557583588</c:v>
                </c:pt>
                <c:pt idx="136">
                  <c:v>958.23838064119911</c:v>
                </c:pt>
                <c:pt idx="137">
                  <c:v>958.03715916641272</c:v>
                </c:pt>
                <c:pt idx="138">
                  <c:v>957.76684178771825</c:v>
                </c:pt>
                <c:pt idx="139">
                  <c:v>957.48948726979313</c:v>
                </c:pt>
                <c:pt idx="140">
                  <c:v>957.39739682412994</c:v>
                </c:pt>
                <c:pt idx="141">
                  <c:v>957.02414820924446</c:v>
                </c:pt>
                <c:pt idx="142">
                  <c:v>956.87340114392862</c:v>
                </c:pt>
                <c:pt idx="143">
                  <c:v>956.83147977569672</c:v>
                </c:pt>
                <c:pt idx="144">
                  <c:v>956.63471784530611</c:v>
                </c:pt>
                <c:pt idx="145">
                  <c:v>956.4599406354348</c:v>
                </c:pt>
                <c:pt idx="146">
                  <c:v>956.35789966384436</c:v>
                </c:pt>
                <c:pt idx="147">
                  <c:v>956.09976107764044</c:v>
                </c:pt>
                <c:pt idx="148">
                  <c:v>955.94376379685741</c:v>
                </c:pt>
                <c:pt idx="149">
                  <c:v>955.81267438131374</c:v>
                </c:pt>
                <c:pt idx="150">
                  <c:v>955.55065092702432</c:v>
                </c:pt>
                <c:pt idx="151">
                  <c:v>955.49342274475089</c:v>
                </c:pt>
                <c:pt idx="152">
                  <c:v>955.15375965889666</c:v>
                </c:pt>
                <c:pt idx="153">
                  <c:v>955.10246511573803</c:v>
                </c:pt>
                <c:pt idx="154">
                  <c:v>954.89115443400158</c:v>
                </c:pt>
                <c:pt idx="155">
                  <c:v>954.63372638677379</c:v>
                </c:pt>
                <c:pt idx="156">
                  <c:v>954.55748243933181</c:v>
                </c:pt>
                <c:pt idx="157">
                  <c:v>954.32598959290237</c:v>
                </c:pt>
                <c:pt idx="158">
                  <c:v>954.24005185647354</c:v>
                </c:pt>
                <c:pt idx="159">
                  <c:v>953.95029117978004</c:v>
                </c:pt>
                <c:pt idx="160">
                  <c:v>953.88031246412436</c:v>
                </c:pt>
                <c:pt idx="161">
                  <c:v>953.75594882745622</c:v>
                </c:pt>
                <c:pt idx="162">
                  <c:v>953.52483172750874</c:v>
                </c:pt>
                <c:pt idx="163">
                  <c:v>953.40078624287048</c:v>
                </c:pt>
                <c:pt idx="164">
                  <c:v>953.04052265668508</c:v>
                </c:pt>
                <c:pt idx="165">
                  <c:v>952.74871739276625</c:v>
                </c:pt>
                <c:pt idx="166">
                  <c:v>952.61750669047217</c:v>
                </c:pt>
                <c:pt idx="167">
                  <c:v>952.45509189411086</c:v>
                </c:pt>
                <c:pt idx="168">
                  <c:v>952.26232971544721</c:v>
                </c:pt>
                <c:pt idx="169">
                  <c:v>952.09930712345556</c:v>
                </c:pt>
                <c:pt idx="170">
                  <c:v>951.91576641115887</c:v>
                </c:pt>
                <c:pt idx="171">
                  <c:v>951.76927866883341</c:v>
                </c:pt>
                <c:pt idx="172">
                  <c:v>951.45759811643495</c:v>
                </c:pt>
                <c:pt idx="173">
                  <c:v>951.3092078950574</c:v>
                </c:pt>
                <c:pt idx="174">
                  <c:v>951.12771684941549</c:v>
                </c:pt>
                <c:pt idx="175">
                  <c:v>950.87049884128032</c:v>
                </c:pt>
                <c:pt idx="176">
                  <c:v>950.74335995631759</c:v>
                </c:pt>
                <c:pt idx="177">
                  <c:v>950.45783258501342</c:v>
                </c:pt>
                <c:pt idx="178">
                  <c:v>950.27066102405786</c:v>
                </c:pt>
                <c:pt idx="179">
                  <c:v>949.98169707599629</c:v>
                </c:pt>
                <c:pt idx="180">
                  <c:v>949.78494106677215</c:v>
                </c:pt>
                <c:pt idx="181">
                  <c:v>949.60298900437658</c:v>
                </c:pt>
                <c:pt idx="182">
                  <c:v>949.27508632378635</c:v>
                </c:pt>
                <c:pt idx="183">
                  <c:v>949.05885572030297</c:v>
                </c:pt>
                <c:pt idx="184">
                  <c:v>948.96177227989836</c:v>
                </c:pt>
                <c:pt idx="185">
                  <c:v>948.85005964933191</c:v>
                </c:pt>
                <c:pt idx="186">
                  <c:v>948.63191825584317</c:v>
                </c:pt>
                <c:pt idx="187">
                  <c:v>948.51448486946549</c:v>
                </c:pt>
                <c:pt idx="188">
                  <c:v>948.34559839317626</c:v>
                </c:pt>
                <c:pt idx="189">
                  <c:v>947.91676672435926</c:v>
                </c:pt>
                <c:pt idx="190">
                  <c:v>947.94415520937287</c:v>
                </c:pt>
                <c:pt idx="191">
                  <c:v>947.52565298415789</c:v>
                </c:pt>
                <c:pt idx="192">
                  <c:v>947.45368230332315</c:v>
                </c:pt>
                <c:pt idx="193">
                  <c:v>947.14809671660453</c:v>
                </c:pt>
                <c:pt idx="194">
                  <c:v>946.81673249483686</c:v>
                </c:pt>
                <c:pt idx="195">
                  <c:v>946.74029042062159</c:v>
                </c:pt>
                <c:pt idx="196">
                  <c:v>946.31181597312946</c:v>
                </c:pt>
                <c:pt idx="197">
                  <c:v>946.21678421213846</c:v>
                </c:pt>
                <c:pt idx="198">
                  <c:v>946.10771596969641</c:v>
                </c:pt>
                <c:pt idx="199">
                  <c:v>945.83520035438846</c:v>
                </c:pt>
                <c:pt idx="200">
                  <c:v>945.72339238144878</c:v>
                </c:pt>
                <c:pt idx="201">
                  <c:v>945.32175287896212</c:v>
                </c:pt>
                <c:pt idx="202">
                  <c:v>945.14468128267958</c:v>
                </c:pt>
                <c:pt idx="203">
                  <c:v>945.06655817881017</c:v>
                </c:pt>
                <c:pt idx="204">
                  <c:v>944.6598082178233</c:v>
                </c:pt>
                <c:pt idx="205">
                  <c:v>944.51483488548718</c:v>
                </c:pt>
                <c:pt idx="206">
                  <c:v>944.29125328694477</c:v>
                </c:pt>
                <c:pt idx="207">
                  <c:v>944.25124655487264</c:v>
                </c:pt>
                <c:pt idx="208">
                  <c:v>943.81880312438295</c:v>
                </c:pt>
                <c:pt idx="209">
                  <c:v>943.55780757110483</c:v>
                </c:pt>
                <c:pt idx="210">
                  <c:v>943.43288252381387</c:v>
                </c:pt>
                <c:pt idx="211">
                  <c:v>943.2101394246846</c:v>
                </c:pt>
                <c:pt idx="212">
                  <c:v>942.98229609425277</c:v>
                </c:pt>
                <c:pt idx="213">
                  <c:v>942.64872423111387</c:v>
                </c:pt>
                <c:pt idx="214">
                  <c:v>942.57045762343296</c:v>
                </c:pt>
                <c:pt idx="215">
                  <c:v>942.3542104280242</c:v>
                </c:pt>
                <c:pt idx="216">
                  <c:v>942.13895127732189</c:v>
                </c:pt>
                <c:pt idx="217">
                  <c:v>941.74922558179264</c:v>
                </c:pt>
                <c:pt idx="218">
                  <c:v>941.79216777634144</c:v>
                </c:pt>
                <c:pt idx="219">
                  <c:v>941.42629557606881</c:v>
                </c:pt>
                <c:pt idx="220">
                  <c:v>941.00915131258137</c:v>
                </c:pt>
                <c:pt idx="221">
                  <c:v>940.95326357854856</c:v>
                </c:pt>
                <c:pt idx="222">
                  <c:v>940.52452655035745</c:v>
                </c:pt>
                <c:pt idx="223">
                  <c:v>940.46733807612543</c:v>
                </c:pt>
                <c:pt idx="224">
                  <c:v>940.15406858396318</c:v>
                </c:pt>
                <c:pt idx="225">
                  <c:v>940.02140689480154</c:v>
                </c:pt>
                <c:pt idx="226">
                  <c:v>939.61316112797726</c:v>
                </c:pt>
                <c:pt idx="227">
                  <c:v>939.47394115749273</c:v>
                </c:pt>
                <c:pt idx="228">
                  <c:v>939.19277249065988</c:v>
                </c:pt>
                <c:pt idx="229">
                  <c:v>938.93878096743936</c:v>
                </c:pt>
                <c:pt idx="230">
                  <c:v>938.62356441916756</c:v>
                </c:pt>
                <c:pt idx="231">
                  <c:v>938.39826850909139</c:v>
                </c:pt>
                <c:pt idx="232">
                  <c:v>938.11196676183079</c:v>
                </c:pt>
                <c:pt idx="233">
                  <c:v>937.82767764869698</c:v>
                </c:pt>
                <c:pt idx="234">
                  <c:v>937.61924341119106</c:v>
                </c:pt>
                <c:pt idx="235">
                  <c:v>937.452784575598</c:v>
                </c:pt>
                <c:pt idx="236">
                  <c:v>937.3647077281347</c:v>
                </c:pt>
                <c:pt idx="237">
                  <c:v>936.92302803772702</c:v>
                </c:pt>
                <c:pt idx="238">
                  <c:v>936.7784572213227</c:v>
                </c:pt>
                <c:pt idx="239">
                  <c:v>936.59658366044255</c:v>
                </c:pt>
                <c:pt idx="240">
                  <c:v>936.27329761706778</c:v>
                </c:pt>
                <c:pt idx="241">
                  <c:v>935.94172057994888</c:v>
                </c:pt>
                <c:pt idx="242">
                  <c:v>935.92352146511303</c:v>
                </c:pt>
                <c:pt idx="243">
                  <c:v>935.47599853505812</c:v>
                </c:pt>
                <c:pt idx="244">
                  <c:v>935.30360611868343</c:v>
                </c:pt>
                <c:pt idx="245">
                  <c:v>935.11233539583782</c:v>
                </c:pt>
                <c:pt idx="246">
                  <c:v>934.93121862719806</c:v>
                </c:pt>
                <c:pt idx="247">
                  <c:v>934.61199177591243</c:v>
                </c:pt>
                <c:pt idx="248">
                  <c:v>934.28291016954563</c:v>
                </c:pt>
                <c:pt idx="249">
                  <c:v>934.15662877942884</c:v>
                </c:pt>
                <c:pt idx="250">
                  <c:v>933.94284187349717</c:v>
                </c:pt>
                <c:pt idx="251">
                  <c:v>933.48243734097821</c:v>
                </c:pt>
                <c:pt idx="252">
                  <c:v>933.39844466495867</c:v>
                </c:pt>
                <c:pt idx="253">
                  <c:v>933.14631245356532</c:v>
                </c:pt>
                <c:pt idx="254">
                  <c:v>933.05339929935042</c:v>
                </c:pt>
                <c:pt idx="255">
                  <c:v>932.88674796598457</c:v>
                </c:pt>
                <c:pt idx="256">
                  <c:v>932.51191029250265</c:v>
                </c:pt>
                <c:pt idx="257">
                  <c:v>932.24637898493324</c:v>
                </c:pt>
                <c:pt idx="258">
                  <c:v>931.77489518092341</c:v>
                </c:pt>
                <c:pt idx="259">
                  <c:v>931.48399726797641</c:v>
                </c:pt>
                <c:pt idx="260">
                  <c:v>931.30681383574665</c:v>
                </c:pt>
                <c:pt idx="261">
                  <c:v>930.95986434018664</c:v>
                </c:pt>
                <c:pt idx="262">
                  <c:v>930.87530326270917</c:v>
                </c:pt>
                <c:pt idx="263">
                  <c:v>930.68465573671767</c:v>
                </c:pt>
                <c:pt idx="264">
                  <c:v>930.34340671377151</c:v>
                </c:pt>
                <c:pt idx="265">
                  <c:v>929.98271045033255</c:v>
                </c:pt>
                <c:pt idx="266">
                  <c:v>929.87287944442653</c:v>
                </c:pt>
                <c:pt idx="267">
                  <c:v>929.48763193087552</c:v>
                </c:pt>
                <c:pt idx="268">
                  <c:v>929.2197509188187</c:v>
                </c:pt>
                <c:pt idx="269">
                  <c:v>928.89462204243478</c:v>
                </c:pt>
                <c:pt idx="270">
                  <c:v>928.59463644866798</c:v>
                </c:pt>
                <c:pt idx="271">
                  <c:v>928.24623920120098</c:v>
                </c:pt>
                <c:pt idx="272">
                  <c:v>928.18193423248056</c:v>
                </c:pt>
                <c:pt idx="273">
                  <c:v>928.02197193259963</c:v>
                </c:pt>
                <c:pt idx="274">
                  <c:v>927.80831508363951</c:v>
                </c:pt>
                <c:pt idx="275">
                  <c:v>927.48526824158068</c:v>
                </c:pt>
                <c:pt idx="276">
                  <c:v>927.19283000698101</c:v>
                </c:pt>
                <c:pt idx="277">
                  <c:v>926.97883822590734</c:v>
                </c:pt>
                <c:pt idx="278">
                  <c:v>926.7620202674882</c:v>
                </c:pt>
                <c:pt idx="279">
                  <c:v>926.24215606588848</c:v>
                </c:pt>
                <c:pt idx="280">
                  <c:v>925.81667515941206</c:v>
                </c:pt>
                <c:pt idx="281">
                  <c:v>925.55070757265366</c:v>
                </c:pt>
                <c:pt idx="282">
                  <c:v>925.38864578657262</c:v>
                </c:pt>
                <c:pt idx="283">
                  <c:v>925.08750965984655</c:v>
                </c:pt>
                <c:pt idx="284">
                  <c:v>924.94460025947603</c:v>
                </c:pt>
                <c:pt idx="285">
                  <c:v>924.37861899945449</c:v>
                </c:pt>
                <c:pt idx="286">
                  <c:v>924.11524280710444</c:v>
                </c:pt>
                <c:pt idx="287">
                  <c:v>923.94254275199023</c:v>
                </c:pt>
                <c:pt idx="288">
                  <c:v>923.65532122210675</c:v>
                </c:pt>
                <c:pt idx="289">
                  <c:v>923.50614053442428</c:v>
                </c:pt>
                <c:pt idx="290">
                  <c:v>922.97840323604589</c:v>
                </c:pt>
                <c:pt idx="291">
                  <c:v>922.81627947970708</c:v>
                </c:pt>
                <c:pt idx="292">
                  <c:v>922.47876669415427</c:v>
                </c:pt>
                <c:pt idx="293">
                  <c:v>922.35797189152504</c:v>
                </c:pt>
                <c:pt idx="294">
                  <c:v>922.00959258873149</c:v>
                </c:pt>
                <c:pt idx="295">
                  <c:v>921.84767121148423</c:v>
                </c:pt>
                <c:pt idx="296">
                  <c:v>921.16743436660306</c:v>
                </c:pt>
                <c:pt idx="297">
                  <c:v>920.97758814458223</c:v>
                </c:pt>
                <c:pt idx="298">
                  <c:v>920.75460939777702</c:v>
                </c:pt>
                <c:pt idx="299">
                  <c:v>920.46719517990437</c:v>
                </c:pt>
                <c:pt idx="300">
                  <c:v>920.27555306291231</c:v>
                </c:pt>
                <c:pt idx="301">
                  <c:v>919.79040371563633</c:v>
                </c:pt>
                <c:pt idx="302">
                  <c:v>919.54272289120104</c:v>
                </c:pt>
                <c:pt idx="303">
                  <c:v>919.03881785255157</c:v>
                </c:pt>
                <c:pt idx="304">
                  <c:v>918.82460809628571</c:v>
                </c:pt>
                <c:pt idx="305">
                  <c:v>918.66660535447943</c:v>
                </c:pt>
                <c:pt idx="306">
                  <c:v>918.2274486644576</c:v>
                </c:pt>
                <c:pt idx="307">
                  <c:v>918.10081720896176</c:v>
                </c:pt>
                <c:pt idx="308">
                  <c:v>917.74001976588215</c:v>
                </c:pt>
                <c:pt idx="309">
                  <c:v>917.5134021466331</c:v>
                </c:pt>
                <c:pt idx="310">
                  <c:v>917.0725153248793</c:v>
                </c:pt>
                <c:pt idx="311">
                  <c:v>916.66229531301599</c:v>
                </c:pt>
                <c:pt idx="312">
                  <c:v>916.29837861607564</c:v>
                </c:pt>
                <c:pt idx="313">
                  <c:v>916.51605879098156</c:v>
                </c:pt>
                <c:pt idx="314">
                  <c:v>915.94286584502447</c:v>
                </c:pt>
                <c:pt idx="315">
                  <c:v>915.61431285362346</c:v>
                </c:pt>
                <c:pt idx="316">
                  <c:v>915.41189913157598</c:v>
                </c:pt>
                <c:pt idx="317">
                  <c:v>915.15336778027779</c:v>
                </c:pt>
                <c:pt idx="318">
                  <c:v>914.60470015319402</c:v>
                </c:pt>
                <c:pt idx="319">
                  <c:v>914.44547163456468</c:v>
                </c:pt>
                <c:pt idx="320">
                  <c:v>913.911888745478</c:v>
                </c:pt>
                <c:pt idx="321">
                  <c:v>913.4374230954088</c:v>
                </c:pt>
                <c:pt idx="322">
                  <c:v>913.36940345769244</c:v>
                </c:pt>
                <c:pt idx="323">
                  <c:v>913.03631911980312</c:v>
                </c:pt>
                <c:pt idx="324">
                  <c:v>912.43739121631029</c:v>
                </c:pt>
                <c:pt idx="325">
                  <c:v>912.29822063502206</c:v>
                </c:pt>
                <c:pt idx="326">
                  <c:v>911.88255239268801</c:v>
                </c:pt>
                <c:pt idx="327">
                  <c:v>911.63612656871157</c:v>
                </c:pt>
                <c:pt idx="328">
                  <c:v>911.31239524443617</c:v>
                </c:pt>
                <c:pt idx="329">
                  <c:v>911.07224800787822</c:v>
                </c:pt>
                <c:pt idx="330">
                  <c:v>910.5579198359959</c:v>
                </c:pt>
                <c:pt idx="331">
                  <c:v>910.60334174763079</c:v>
                </c:pt>
                <c:pt idx="332">
                  <c:v>910.12141398673339</c:v>
                </c:pt>
                <c:pt idx="333">
                  <c:v>909.92960463958775</c:v>
                </c:pt>
                <c:pt idx="334">
                  <c:v>909.37205662653389</c:v>
                </c:pt>
                <c:pt idx="335">
                  <c:v>908.9386939448292</c:v>
                </c:pt>
                <c:pt idx="336">
                  <c:v>908.68921024104361</c:v>
                </c:pt>
                <c:pt idx="337">
                  <c:v>908.10757268561406</c:v>
                </c:pt>
                <c:pt idx="338">
                  <c:v>907.69756245180656</c:v>
                </c:pt>
                <c:pt idx="339">
                  <c:v>907.50973336217373</c:v>
                </c:pt>
                <c:pt idx="340">
                  <c:v>907.22610362146213</c:v>
                </c:pt>
                <c:pt idx="341">
                  <c:v>906.91667380821445</c:v>
                </c:pt>
                <c:pt idx="342">
                  <c:v>906.52198715812926</c:v>
                </c:pt>
                <c:pt idx="343">
                  <c:v>906.31640856336776</c:v>
                </c:pt>
                <c:pt idx="344">
                  <c:v>905.38995671405144</c:v>
                </c:pt>
                <c:pt idx="345">
                  <c:v>905.28218080554018</c:v>
                </c:pt>
                <c:pt idx="346">
                  <c:v>905.07346361819771</c:v>
                </c:pt>
                <c:pt idx="347">
                  <c:v>904.66832012263478</c:v>
                </c:pt>
                <c:pt idx="348">
                  <c:v>904.05498689291676</c:v>
                </c:pt>
                <c:pt idx="349">
                  <c:v>903.76873409366806</c:v>
                </c:pt>
                <c:pt idx="350">
                  <c:v>903.52512043443335</c:v>
                </c:pt>
                <c:pt idx="351">
                  <c:v>903.1924871941269</c:v>
                </c:pt>
                <c:pt idx="352">
                  <c:v>902.76457974763252</c:v>
                </c:pt>
                <c:pt idx="353">
                  <c:v>902.50827953275882</c:v>
                </c:pt>
                <c:pt idx="354">
                  <c:v>902.03319892838738</c:v>
                </c:pt>
                <c:pt idx="355">
                  <c:v>901.87875108391472</c:v>
                </c:pt>
                <c:pt idx="356">
                  <c:v>901.79424586439984</c:v>
                </c:pt>
                <c:pt idx="357">
                  <c:v>900.98270853606925</c:v>
                </c:pt>
                <c:pt idx="358">
                  <c:v>900.60767373205033</c:v>
                </c:pt>
                <c:pt idx="359">
                  <c:v>900.37157310486714</c:v>
                </c:pt>
                <c:pt idx="360">
                  <c:v>899.99458187432811</c:v>
                </c:pt>
                <c:pt idx="361">
                  <c:v>899.58104362455845</c:v>
                </c:pt>
                <c:pt idx="362">
                  <c:v>899.23008436816701</c:v>
                </c:pt>
                <c:pt idx="363">
                  <c:v>898.88940828552006</c:v>
                </c:pt>
                <c:pt idx="364">
                  <c:v>898.15746012325428</c:v>
                </c:pt>
                <c:pt idx="365">
                  <c:v>897.99974407734908</c:v>
                </c:pt>
                <c:pt idx="366">
                  <c:v>897.69768655217661</c:v>
                </c:pt>
                <c:pt idx="367">
                  <c:v>897.67314315071872</c:v>
                </c:pt>
                <c:pt idx="368">
                  <c:v>896.90034060716641</c:v>
                </c:pt>
                <c:pt idx="369">
                  <c:v>896.76191833352163</c:v>
                </c:pt>
                <c:pt idx="370">
                  <c:v>896.23905114649142</c:v>
                </c:pt>
                <c:pt idx="371">
                  <c:v>896.00996746382282</c:v>
                </c:pt>
                <c:pt idx="372">
                  <c:v>895.38415916398503</c:v>
                </c:pt>
                <c:pt idx="373">
                  <c:v>895.32800344172347</c:v>
                </c:pt>
                <c:pt idx="374">
                  <c:v>894.75709338571471</c:v>
                </c:pt>
                <c:pt idx="375">
                  <c:v>894.41143599871452</c:v>
                </c:pt>
                <c:pt idx="376">
                  <c:v>894.02475894391171</c:v>
                </c:pt>
                <c:pt idx="377">
                  <c:v>893.4677383211407</c:v>
                </c:pt>
                <c:pt idx="378">
                  <c:v>892.97574312478082</c:v>
                </c:pt>
                <c:pt idx="379">
                  <c:v>893.08604502974742</c:v>
                </c:pt>
                <c:pt idx="380">
                  <c:v>892.37751599148896</c:v>
                </c:pt>
                <c:pt idx="381">
                  <c:v>891.8057303843101</c:v>
                </c:pt>
                <c:pt idx="382">
                  <c:v>891.531643778687</c:v>
                </c:pt>
                <c:pt idx="383">
                  <c:v>891.00483536450781</c:v>
                </c:pt>
                <c:pt idx="384">
                  <c:v>890.87478745305759</c:v>
                </c:pt>
                <c:pt idx="385">
                  <c:v>890.30187237737493</c:v>
                </c:pt>
                <c:pt idx="386">
                  <c:v>889.77294168943808</c:v>
                </c:pt>
                <c:pt idx="387">
                  <c:v>889.47081253710053</c:v>
                </c:pt>
                <c:pt idx="388">
                  <c:v>888.80475846941931</c:v>
                </c:pt>
                <c:pt idx="389">
                  <c:v>888.41052313697878</c:v>
                </c:pt>
                <c:pt idx="390">
                  <c:v>887.92083419006735</c:v>
                </c:pt>
                <c:pt idx="391">
                  <c:v>887.35371969922278</c:v>
                </c:pt>
                <c:pt idx="392">
                  <c:v>887.03713863677046</c:v>
                </c:pt>
                <c:pt idx="393">
                  <c:v>886.53727596902036</c:v>
                </c:pt>
                <c:pt idx="394">
                  <c:v>886.39705066410772</c:v>
                </c:pt>
                <c:pt idx="395">
                  <c:v>885.9461244236079</c:v>
                </c:pt>
                <c:pt idx="396">
                  <c:v>885.23641599496443</c:v>
                </c:pt>
                <c:pt idx="397">
                  <c:v>885.10786892962722</c:v>
                </c:pt>
                <c:pt idx="398">
                  <c:v>884.61481300000071</c:v>
                </c:pt>
                <c:pt idx="399">
                  <c:v>884.10434311446136</c:v>
                </c:pt>
                <c:pt idx="400">
                  <c:v>883.67728444360785</c:v>
                </c:pt>
                <c:pt idx="401">
                  <c:v>883.13182349704539</c:v>
                </c:pt>
                <c:pt idx="402">
                  <c:v>882.28735737235343</c:v>
                </c:pt>
                <c:pt idx="403">
                  <c:v>882.16032865000955</c:v>
                </c:pt>
                <c:pt idx="404">
                  <c:v>881.59168982573692</c:v>
                </c:pt>
                <c:pt idx="405">
                  <c:v>881.29087922219639</c:v>
                </c:pt>
                <c:pt idx="406">
                  <c:v>880.57533267361691</c:v>
                </c:pt>
                <c:pt idx="407">
                  <c:v>880.67106591448089</c:v>
                </c:pt>
                <c:pt idx="408">
                  <c:v>879.87459794203914</c:v>
                </c:pt>
                <c:pt idx="409">
                  <c:v>879.3415016868388</c:v>
                </c:pt>
                <c:pt idx="410">
                  <c:v>878.99059895177879</c:v>
                </c:pt>
                <c:pt idx="411">
                  <c:v>878.61591576140256</c:v>
                </c:pt>
                <c:pt idx="412">
                  <c:v>878.15630125074608</c:v>
                </c:pt>
                <c:pt idx="413">
                  <c:v>877.90743255115319</c:v>
                </c:pt>
                <c:pt idx="414">
                  <c:v>877.84043009625634</c:v>
                </c:pt>
                <c:pt idx="415">
                  <c:v>876.78002714919023</c:v>
                </c:pt>
                <c:pt idx="416">
                  <c:v>876.43360301396092</c:v>
                </c:pt>
                <c:pt idx="417">
                  <c:v>875.72796441327375</c:v>
                </c:pt>
                <c:pt idx="418">
                  <c:v>875.35451875958472</c:v>
                </c:pt>
                <c:pt idx="419">
                  <c:v>874.82006594851237</c:v>
                </c:pt>
                <c:pt idx="420">
                  <c:v>874.39614121476529</c:v>
                </c:pt>
                <c:pt idx="421">
                  <c:v>874.09130065548675</c:v>
                </c:pt>
                <c:pt idx="422">
                  <c:v>873.13489922277165</c:v>
                </c:pt>
                <c:pt idx="423">
                  <c:v>872.92363874156308</c:v>
                </c:pt>
                <c:pt idx="424">
                  <c:v>872.44866281559985</c:v>
                </c:pt>
                <c:pt idx="425">
                  <c:v>872.3131416142885</c:v>
                </c:pt>
                <c:pt idx="426">
                  <c:v>871.81429460404422</c:v>
                </c:pt>
                <c:pt idx="427">
                  <c:v>870.98881488469419</c:v>
                </c:pt>
                <c:pt idx="428">
                  <c:v>870.90844587229185</c:v>
                </c:pt>
                <c:pt idx="429">
                  <c:v>870.02417893718223</c:v>
                </c:pt>
                <c:pt idx="430">
                  <c:v>869.92484543887861</c:v>
                </c:pt>
                <c:pt idx="431">
                  <c:v>869.0953767397184</c:v>
                </c:pt>
                <c:pt idx="432">
                  <c:v>868.88180005488198</c:v>
                </c:pt>
                <c:pt idx="433">
                  <c:v>868.03056115773359</c:v>
                </c:pt>
                <c:pt idx="434">
                  <c:v>867.315839035252</c:v>
                </c:pt>
                <c:pt idx="435">
                  <c:v>867.0093868613219</c:v>
                </c:pt>
                <c:pt idx="436">
                  <c:v>866.44679536077842</c:v>
                </c:pt>
                <c:pt idx="437">
                  <c:v>865.99114963908471</c:v>
                </c:pt>
                <c:pt idx="438">
                  <c:v>865.6438772657724</c:v>
                </c:pt>
                <c:pt idx="439">
                  <c:v>865.26525143571155</c:v>
                </c:pt>
                <c:pt idx="440">
                  <c:v>864.63664740617878</c:v>
                </c:pt>
                <c:pt idx="441">
                  <c:v>864.02227768170144</c:v>
                </c:pt>
                <c:pt idx="442">
                  <c:v>863.61481867983321</c:v>
                </c:pt>
                <c:pt idx="443">
                  <c:v>862.8970517712736</c:v>
                </c:pt>
                <c:pt idx="444">
                  <c:v>862.52878823380331</c:v>
                </c:pt>
                <c:pt idx="445">
                  <c:v>862.07847947468986</c:v>
                </c:pt>
                <c:pt idx="446">
                  <c:v>860.93411496576971</c:v>
                </c:pt>
                <c:pt idx="447">
                  <c:v>860.4897324990601</c:v>
                </c:pt>
                <c:pt idx="448">
                  <c:v>859.75230843372867</c:v>
                </c:pt>
                <c:pt idx="449">
                  <c:v>859.37396347071524</c:v>
                </c:pt>
                <c:pt idx="450">
                  <c:v>858.73237139249693</c:v>
                </c:pt>
                <c:pt idx="451">
                  <c:v>857.99570326611456</c:v>
                </c:pt>
                <c:pt idx="452">
                  <c:v>858.2282591768361</c:v>
                </c:pt>
                <c:pt idx="453">
                  <c:v>857.188596352334</c:v>
                </c:pt>
                <c:pt idx="454">
                  <c:v>856.55183569524695</c:v>
                </c:pt>
                <c:pt idx="455">
                  <c:v>856.23263051213564</c:v>
                </c:pt>
                <c:pt idx="456">
                  <c:v>855.4316534854421</c:v>
                </c:pt>
                <c:pt idx="457">
                  <c:v>855.21876098346945</c:v>
                </c:pt>
                <c:pt idx="458">
                  <c:v>854.23502718385396</c:v>
                </c:pt>
                <c:pt idx="459">
                  <c:v>853.88388759287409</c:v>
                </c:pt>
                <c:pt idx="460">
                  <c:v>853.07646793350932</c:v>
                </c:pt>
                <c:pt idx="461">
                  <c:v>852.85384267383131</c:v>
                </c:pt>
                <c:pt idx="462">
                  <c:v>852.4666021550189</c:v>
                </c:pt>
                <c:pt idx="463">
                  <c:v>851.77066486584829</c:v>
                </c:pt>
                <c:pt idx="464">
                  <c:v>851.0753787019562</c:v>
                </c:pt>
                <c:pt idx="465">
                  <c:v>850.28929809350097</c:v>
                </c:pt>
                <c:pt idx="466">
                  <c:v>849.82684808900763</c:v>
                </c:pt>
                <c:pt idx="467">
                  <c:v>849.03306514770827</c:v>
                </c:pt>
                <c:pt idx="468">
                  <c:v>848.65298369240816</c:v>
                </c:pt>
                <c:pt idx="469">
                  <c:v>847.83750018582452</c:v>
                </c:pt>
                <c:pt idx="470">
                  <c:v>847.60263167192227</c:v>
                </c:pt>
                <c:pt idx="471">
                  <c:v>846.58758044380613</c:v>
                </c:pt>
                <c:pt idx="472">
                  <c:v>845.95934864866388</c:v>
                </c:pt>
                <c:pt idx="473">
                  <c:v>845.81851260527071</c:v>
                </c:pt>
                <c:pt idx="474">
                  <c:v>845.103560461813</c:v>
                </c:pt>
                <c:pt idx="475">
                  <c:v>844.11046493357105</c:v>
                </c:pt>
                <c:pt idx="476">
                  <c:v>843.83896327195691</c:v>
                </c:pt>
                <c:pt idx="477">
                  <c:v>843.55722584906232</c:v>
                </c:pt>
                <c:pt idx="478">
                  <c:v>842.2529354798321</c:v>
                </c:pt>
                <c:pt idx="479">
                  <c:v>842.0699292335529</c:v>
                </c:pt>
                <c:pt idx="480">
                  <c:v>840.87604028493638</c:v>
                </c:pt>
                <c:pt idx="481">
                  <c:v>840.86762817662566</c:v>
                </c:pt>
                <c:pt idx="482">
                  <c:v>840.29551422414113</c:v>
                </c:pt>
                <c:pt idx="483">
                  <c:v>839.21667461052289</c:v>
                </c:pt>
                <c:pt idx="484">
                  <c:v>838.81339908190955</c:v>
                </c:pt>
                <c:pt idx="485">
                  <c:v>838.16209343450305</c:v>
                </c:pt>
                <c:pt idx="486">
                  <c:v>837.86167555133522</c:v>
                </c:pt>
                <c:pt idx="487">
                  <c:v>836.76556079048487</c:v>
                </c:pt>
                <c:pt idx="488">
                  <c:v>836.19902318804725</c:v>
                </c:pt>
                <c:pt idx="489">
                  <c:v>835.6663667381074</c:v>
                </c:pt>
                <c:pt idx="490">
                  <c:v>834.61448323637796</c:v>
                </c:pt>
                <c:pt idx="491">
                  <c:v>834.11324402616958</c:v>
                </c:pt>
                <c:pt idx="492">
                  <c:v>833.75005334040964</c:v>
                </c:pt>
                <c:pt idx="493">
                  <c:v>832.91076190134493</c:v>
                </c:pt>
                <c:pt idx="494">
                  <c:v>832.62364249331142</c:v>
                </c:pt>
                <c:pt idx="495">
                  <c:v>831.91266057819303</c:v>
                </c:pt>
                <c:pt idx="496">
                  <c:v>830.81444110990617</c:v>
                </c:pt>
                <c:pt idx="497">
                  <c:v>829.87403024777473</c:v>
                </c:pt>
                <c:pt idx="498">
                  <c:v>829.6859819411394</c:v>
                </c:pt>
                <c:pt idx="499">
                  <c:v>828.8330137618052</c:v>
                </c:pt>
                <c:pt idx="500">
                  <c:v>827.93796641896847</c:v>
                </c:pt>
                <c:pt idx="501">
                  <c:v>827.55546712052285</c:v>
                </c:pt>
                <c:pt idx="502">
                  <c:v>826.87056139916604</c:v>
                </c:pt>
                <c:pt idx="503">
                  <c:v>825.89718645461016</c:v>
                </c:pt>
                <c:pt idx="504">
                  <c:v>825.34363524620585</c:v>
                </c:pt>
                <c:pt idx="505">
                  <c:v>824.33858776686327</c:v>
                </c:pt>
                <c:pt idx="506">
                  <c:v>823.87668746951954</c:v>
                </c:pt>
                <c:pt idx="507">
                  <c:v>823.48121650924281</c:v>
                </c:pt>
                <c:pt idx="508">
                  <c:v>821.8289778818413</c:v>
                </c:pt>
                <c:pt idx="509">
                  <c:v>821.14267124680032</c:v>
                </c:pt>
                <c:pt idx="510">
                  <c:v>820.84783354174419</c:v>
                </c:pt>
                <c:pt idx="511">
                  <c:v>820.35436678807957</c:v>
                </c:pt>
                <c:pt idx="512">
                  <c:v>818.97492565822563</c:v>
                </c:pt>
                <c:pt idx="513">
                  <c:v>818.21681518572507</c:v>
                </c:pt>
                <c:pt idx="514">
                  <c:v>818.13550434167973</c:v>
                </c:pt>
                <c:pt idx="515">
                  <c:v>817.57501559338857</c:v>
                </c:pt>
                <c:pt idx="516">
                  <c:v>816.64903036066949</c:v>
                </c:pt>
                <c:pt idx="517">
                  <c:v>815.57796811019102</c:v>
                </c:pt>
                <c:pt idx="518">
                  <c:v>814.75390681718216</c:v>
                </c:pt>
                <c:pt idx="519">
                  <c:v>813.82807939984536</c:v>
                </c:pt>
                <c:pt idx="520">
                  <c:v>813.25350282466934</c:v>
                </c:pt>
                <c:pt idx="521">
                  <c:v>812.73823971330182</c:v>
                </c:pt>
                <c:pt idx="522">
                  <c:v>813.36265201443155</c:v>
                </c:pt>
                <c:pt idx="523">
                  <c:v>810.11792026080036</c:v>
                </c:pt>
                <c:pt idx="524">
                  <c:v>810.47111223244769</c:v>
                </c:pt>
                <c:pt idx="525">
                  <c:v>810.01685031997022</c:v>
                </c:pt>
                <c:pt idx="526">
                  <c:v>808.96706747713392</c:v>
                </c:pt>
                <c:pt idx="527">
                  <c:v>808.26796036422684</c:v>
                </c:pt>
                <c:pt idx="528">
                  <c:v>807.34595267196494</c:v>
                </c:pt>
                <c:pt idx="529">
                  <c:v>806.71224649914348</c:v>
                </c:pt>
                <c:pt idx="530">
                  <c:v>805.20722541323642</c:v>
                </c:pt>
                <c:pt idx="531">
                  <c:v>804.74558684013357</c:v>
                </c:pt>
                <c:pt idx="532">
                  <c:v>803.59386601028291</c:v>
                </c:pt>
                <c:pt idx="533">
                  <c:v>803.50092814744312</c:v>
                </c:pt>
                <c:pt idx="534">
                  <c:v>802.01253005284116</c:v>
                </c:pt>
                <c:pt idx="535">
                  <c:v>801.48959718097558</c:v>
                </c:pt>
                <c:pt idx="536">
                  <c:v>800.82721491467578</c:v>
                </c:pt>
                <c:pt idx="537">
                  <c:v>799.69580300034966</c:v>
                </c:pt>
                <c:pt idx="538">
                  <c:v>798.43466397624297</c:v>
                </c:pt>
                <c:pt idx="539">
                  <c:v>798.35581658443425</c:v>
                </c:pt>
                <c:pt idx="540">
                  <c:v>798.01033766267608</c:v>
                </c:pt>
                <c:pt idx="541">
                  <c:v>797.44778910143407</c:v>
                </c:pt>
                <c:pt idx="542">
                  <c:v>796.34772895897356</c:v>
                </c:pt>
                <c:pt idx="543">
                  <c:v>795.24075372231005</c:v>
                </c:pt>
                <c:pt idx="544">
                  <c:v>794.64033459975099</c:v>
                </c:pt>
                <c:pt idx="545">
                  <c:v>792.69588989054864</c:v>
                </c:pt>
                <c:pt idx="546">
                  <c:v>792.44087054785075</c:v>
                </c:pt>
                <c:pt idx="547">
                  <c:v>790.89454747935611</c:v>
                </c:pt>
                <c:pt idx="548">
                  <c:v>790.37108731602382</c:v>
                </c:pt>
                <c:pt idx="549">
                  <c:v>790.00913897767225</c:v>
                </c:pt>
                <c:pt idx="550">
                  <c:v>788.52235248492491</c:v>
                </c:pt>
                <c:pt idx="551">
                  <c:v>787.83045236810221</c:v>
                </c:pt>
                <c:pt idx="552">
                  <c:v>787.22919834176651</c:v>
                </c:pt>
                <c:pt idx="553">
                  <c:v>786.20844390093623</c:v>
                </c:pt>
                <c:pt idx="554">
                  <c:v>784.98073064200344</c:v>
                </c:pt>
                <c:pt idx="555">
                  <c:v>784.60249543706618</c:v>
                </c:pt>
                <c:pt idx="556">
                  <c:v>783.40691413287766</c:v>
                </c:pt>
                <c:pt idx="557">
                  <c:v>782.44671106194062</c:v>
                </c:pt>
                <c:pt idx="558">
                  <c:v>782.46661152075069</c:v>
                </c:pt>
                <c:pt idx="559">
                  <c:v>781.76229537910388</c:v>
                </c:pt>
                <c:pt idx="560">
                  <c:v>780.28498852126097</c:v>
                </c:pt>
                <c:pt idx="561">
                  <c:v>779.27208460848556</c:v>
                </c:pt>
                <c:pt idx="562">
                  <c:v>777.43774020188357</c:v>
                </c:pt>
                <c:pt idx="563">
                  <c:v>776.9910269605806</c:v>
                </c:pt>
                <c:pt idx="564">
                  <c:v>775.65420332375152</c:v>
                </c:pt>
                <c:pt idx="565">
                  <c:v>773.79948228422836</c:v>
                </c:pt>
                <c:pt idx="566">
                  <c:v>773.67516247346543</c:v>
                </c:pt>
                <c:pt idx="567">
                  <c:v>772.6555497159585</c:v>
                </c:pt>
                <c:pt idx="568">
                  <c:v>772.066045134359</c:v>
                </c:pt>
                <c:pt idx="569">
                  <c:v>769.02970226458115</c:v>
                </c:pt>
                <c:pt idx="570">
                  <c:v>770.10076560712548</c:v>
                </c:pt>
                <c:pt idx="571">
                  <c:v>769.71325202053083</c:v>
                </c:pt>
                <c:pt idx="572">
                  <c:v>768.32355011351558</c:v>
                </c:pt>
                <c:pt idx="573">
                  <c:v>766.9258083811992</c:v>
                </c:pt>
                <c:pt idx="574">
                  <c:v>765.80470905727907</c:v>
                </c:pt>
                <c:pt idx="575">
                  <c:v>765.42334275583539</c:v>
                </c:pt>
                <c:pt idx="576">
                  <c:v>764.08357537709765</c:v>
                </c:pt>
                <c:pt idx="577">
                  <c:v>763.2534378157535</c:v>
                </c:pt>
                <c:pt idx="578">
                  <c:v>762.22392342234059</c:v>
                </c:pt>
                <c:pt idx="579">
                  <c:v>761.35305114029904</c:v>
                </c:pt>
                <c:pt idx="580">
                  <c:v>759.32582084450087</c:v>
                </c:pt>
                <c:pt idx="581">
                  <c:v>759.50886862785171</c:v>
                </c:pt>
                <c:pt idx="582">
                  <c:v>758.04356246832253</c:v>
                </c:pt>
                <c:pt idx="583">
                  <c:v>756.66411469283969</c:v>
                </c:pt>
                <c:pt idx="584">
                  <c:v>756.31998501783039</c:v>
                </c:pt>
                <c:pt idx="585">
                  <c:v>755.80627858923503</c:v>
                </c:pt>
                <c:pt idx="586">
                  <c:v>753.8121302204521</c:v>
                </c:pt>
                <c:pt idx="587">
                  <c:v>752.55924886728201</c:v>
                </c:pt>
                <c:pt idx="588">
                  <c:v>752.02234404360831</c:v>
                </c:pt>
                <c:pt idx="589">
                  <c:v>750.4224907844839</c:v>
                </c:pt>
                <c:pt idx="590">
                  <c:v>750.05080493276694</c:v>
                </c:pt>
                <c:pt idx="591">
                  <c:v>748.55808040349655</c:v>
                </c:pt>
                <c:pt idx="592">
                  <c:v>747.97980138565208</c:v>
                </c:pt>
                <c:pt idx="593">
                  <c:v>746.34448850481181</c:v>
                </c:pt>
                <c:pt idx="594">
                  <c:v>745.39808698180218</c:v>
                </c:pt>
                <c:pt idx="595">
                  <c:v>743.24617725887288</c:v>
                </c:pt>
                <c:pt idx="596">
                  <c:v>743.23478951979894</c:v>
                </c:pt>
                <c:pt idx="597">
                  <c:v>742.1264736632744</c:v>
                </c:pt>
                <c:pt idx="598">
                  <c:v>741.0597448968565</c:v>
                </c:pt>
                <c:pt idx="599">
                  <c:v>739.0225730963582</c:v>
                </c:pt>
                <c:pt idx="600">
                  <c:v>738.89365585365556</c:v>
                </c:pt>
                <c:pt idx="601">
                  <c:v>738.22412266222591</c:v>
                </c:pt>
                <c:pt idx="602">
                  <c:v>737.29758433284644</c:v>
                </c:pt>
                <c:pt idx="603">
                  <c:v>736.17233120303194</c:v>
                </c:pt>
                <c:pt idx="604">
                  <c:v>734.88642975465064</c:v>
                </c:pt>
                <c:pt idx="605">
                  <c:v>733.06025548951095</c:v>
                </c:pt>
                <c:pt idx="606">
                  <c:v>732.85075295815966</c:v>
                </c:pt>
                <c:pt idx="607">
                  <c:v>730.60854706771715</c:v>
                </c:pt>
                <c:pt idx="608">
                  <c:v>730.55930488151239</c:v>
                </c:pt>
                <c:pt idx="609">
                  <c:v>728.71974388852027</c:v>
                </c:pt>
                <c:pt idx="610">
                  <c:v>728.42058816071676</c:v>
                </c:pt>
                <c:pt idx="611">
                  <c:v>727.24058230038645</c:v>
                </c:pt>
                <c:pt idx="612">
                  <c:v>726.00812358729263</c:v>
                </c:pt>
                <c:pt idx="613">
                  <c:v>724.08676229240211</c:v>
                </c:pt>
                <c:pt idx="614">
                  <c:v>722.9055512424236</c:v>
                </c:pt>
                <c:pt idx="615">
                  <c:v>720.59708098124895</c:v>
                </c:pt>
                <c:pt idx="616">
                  <c:v>720.0512004257381</c:v>
                </c:pt>
                <c:pt idx="617">
                  <c:v>717.99949446516075</c:v>
                </c:pt>
                <c:pt idx="618">
                  <c:v>717.53180794535263</c:v>
                </c:pt>
                <c:pt idx="619">
                  <c:v>716.1647627145494</c:v>
                </c:pt>
                <c:pt idx="620">
                  <c:v>713.69750915892791</c:v>
                </c:pt>
                <c:pt idx="621">
                  <c:v>712.8946623387385</c:v>
                </c:pt>
                <c:pt idx="622">
                  <c:v>711.55314198843007</c:v>
                </c:pt>
                <c:pt idx="623">
                  <c:v>711.00613340012069</c:v>
                </c:pt>
                <c:pt idx="624">
                  <c:v>708.97210248221018</c:v>
                </c:pt>
                <c:pt idx="625">
                  <c:v>709.10097782065361</c:v>
                </c:pt>
                <c:pt idx="626">
                  <c:v>707.49900342466924</c:v>
                </c:pt>
                <c:pt idx="627">
                  <c:v>704.96582935452977</c:v>
                </c:pt>
                <c:pt idx="628">
                  <c:v>704.61278104153394</c:v>
                </c:pt>
                <c:pt idx="629">
                  <c:v>702.8408844900847</c:v>
                </c:pt>
                <c:pt idx="630">
                  <c:v>701.41891591021363</c:v>
                </c:pt>
                <c:pt idx="631">
                  <c:v>701.5895526637396</c:v>
                </c:pt>
                <c:pt idx="632">
                  <c:v>697.92818087270518</c:v>
                </c:pt>
                <c:pt idx="633">
                  <c:v>697.48714610248248</c:v>
                </c:pt>
                <c:pt idx="634">
                  <c:v>695.84744617931415</c:v>
                </c:pt>
                <c:pt idx="635">
                  <c:v>694.8943139688223</c:v>
                </c:pt>
                <c:pt idx="636">
                  <c:v>693.74328681873692</c:v>
                </c:pt>
                <c:pt idx="637">
                  <c:v>691.73779968007807</c:v>
                </c:pt>
                <c:pt idx="638">
                  <c:v>690.62892495325161</c:v>
                </c:pt>
                <c:pt idx="639">
                  <c:v>689.54832871297754</c:v>
                </c:pt>
                <c:pt idx="640">
                  <c:v>687.64238492516336</c:v>
                </c:pt>
                <c:pt idx="641">
                  <c:v>686.93351115518055</c:v>
                </c:pt>
                <c:pt idx="642">
                  <c:v>685.62244608408332</c:v>
                </c:pt>
                <c:pt idx="643">
                  <c:v>684.39780561321822</c:v>
                </c:pt>
                <c:pt idx="644">
                  <c:v>682.67260008623316</c:v>
                </c:pt>
                <c:pt idx="645">
                  <c:v>680.99652346186917</c:v>
                </c:pt>
                <c:pt idx="646">
                  <c:v>678.91371925408009</c:v>
                </c:pt>
                <c:pt idx="647">
                  <c:v>676.86219317371877</c:v>
                </c:pt>
                <c:pt idx="648">
                  <c:v>674.52563194785853</c:v>
                </c:pt>
                <c:pt idx="649">
                  <c:v>673.64121424057055</c:v>
                </c:pt>
                <c:pt idx="650">
                  <c:v>670.67858731804279</c:v>
                </c:pt>
                <c:pt idx="651">
                  <c:v>669.79820645907978</c:v>
                </c:pt>
                <c:pt idx="652">
                  <c:v>668.18565446610273</c:v>
                </c:pt>
                <c:pt idx="653">
                  <c:v>668.9182858627596</c:v>
                </c:pt>
                <c:pt idx="654">
                  <c:v>665.34643003298925</c:v>
                </c:pt>
                <c:pt idx="655">
                  <c:v>664.7236387014799</c:v>
                </c:pt>
                <c:pt idx="656">
                  <c:v>663.42378421230217</c:v>
                </c:pt>
                <c:pt idx="657">
                  <c:v>660.0720930061907</c:v>
                </c:pt>
                <c:pt idx="658">
                  <c:v>660.75400993591529</c:v>
                </c:pt>
                <c:pt idx="659">
                  <c:v>658.60184731207005</c:v>
                </c:pt>
                <c:pt idx="660">
                  <c:v>656.60524584438895</c:v>
                </c:pt>
                <c:pt idx="661">
                  <c:v>654.74141344679344</c:v>
                </c:pt>
                <c:pt idx="662">
                  <c:v>653.51577586860537</c:v>
                </c:pt>
                <c:pt idx="663">
                  <c:v>653.01878461547915</c:v>
                </c:pt>
                <c:pt idx="664">
                  <c:v>646.36243208489702</c:v>
                </c:pt>
                <c:pt idx="665">
                  <c:v>647.76888849247757</c:v>
                </c:pt>
                <c:pt idx="666">
                  <c:v>646.09831573434678</c:v>
                </c:pt>
                <c:pt idx="667">
                  <c:v>644.18183993115622</c:v>
                </c:pt>
                <c:pt idx="668">
                  <c:v>643.14647338924647</c:v>
                </c:pt>
                <c:pt idx="669">
                  <c:v>637.97778703903668</c:v>
                </c:pt>
                <c:pt idx="670">
                  <c:v>641.2522475864497</c:v>
                </c:pt>
                <c:pt idx="671">
                  <c:v>634.65288520631088</c:v>
                </c:pt>
                <c:pt idx="672">
                  <c:v>635.68952019098867</c:v>
                </c:pt>
                <c:pt idx="673">
                  <c:v>633.22895096835566</c:v>
                </c:pt>
                <c:pt idx="674">
                  <c:v>631.61584090523093</c:v>
                </c:pt>
                <c:pt idx="675">
                  <c:v>628.41104263000989</c:v>
                </c:pt>
                <c:pt idx="676">
                  <c:v>631.52851392504851</c:v>
                </c:pt>
                <c:pt idx="677">
                  <c:v>625.0901311829831</c:v>
                </c:pt>
                <c:pt idx="678">
                  <c:v>624.501699823271</c:v>
                </c:pt>
                <c:pt idx="679">
                  <c:v>624.69270041259347</c:v>
                </c:pt>
                <c:pt idx="680">
                  <c:v>622.7965517068061</c:v>
                </c:pt>
                <c:pt idx="681">
                  <c:v>620.84642232393594</c:v>
                </c:pt>
                <c:pt idx="682">
                  <c:v>618.52512571611089</c:v>
                </c:pt>
                <c:pt idx="683">
                  <c:v>617.24026755731938</c:v>
                </c:pt>
                <c:pt idx="684">
                  <c:v>614.68190204413565</c:v>
                </c:pt>
                <c:pt idx="685">
                  <c:v>613.20210388929183</c:v>
                </c:pt>
                <c:pt idx="686">
                  <c:v>610.89671509742925</c:v>
                </c:pt>
                <c:pt idx="687">
                  <c:v>609.57936816513666</c:v>
                </c:pt>
                <c:pt idx="688">
                  <c:v>605.67393182991202</c:v>
                </c:pt>
                <c:pt idx="689">
                  <c:v>604.16968344689406</c:v>
                </c:pt>
                <c:pt idx="690">
                  <c:v>601.29056455741579</c:v>
                </c:pt>
                <c:pt idx="691">
                  <c:v>601.93013767198181</c:v>
                </c:pt>
                <c:pt idx="692">
                  <c:v>598.83918675449866</c:v>
                </c:pt>
                <c:pt idx="693">
                  <c:v>597.84543526205414</c:v>
                </c:pt>
                <c:pt idx="694">
                  <c:v>594.61541343414569</c:v>
                </c:pt>
                <c:pt idx="695">
                  <c:v>593.9071109867624</c:v>
                </c:pt>
                <c:pt idx="696">
                  <c:v>587.32390710821051</c:v>
                </c:pt>
                <c:pt idx="697">
                  <c:v>587.15555339314369</c:v>
                </c:pt>
                <c:pt idx="698">
                  <c:v>586.56864418028067</c:v>
                </c:pt>
                <c:pt idx="699">
                  <c:v>581.41312708883788</c:v>
                </c:pt>
                <c:pt idx="700">
                  <c:v>580.2225052735904</c:v>
                </c:pt>
                <c:pt idx="701">
                  <c:v>581.90430210094587</c:v>
                </c:pt>
                <c:pt idx="702">
                  <c:v>577.72012779106979</c:v>
                </c:pt>
                <c:pt idx="703">
                  <c:v>575.80679494512276</c:v>
                </c:pt>
                <c:pt idx="704">
                  <c:v>575.74152426074158</c:v>
                </c:pt>
                <c:pt idx="705">
                  <c:v>571.94856189625773</c:v>
                </c:pt>
                <c:pt idx="706">
                  <c:v>572.04140304969224</c:v>
                </c:pt>
                <c:pt idx="707">
                  <c:v>568.55473600996891</c:v>
                </c:pt>
                <c:pt idx="708">
                  <c:v>567.05703302243728</c:v>
                </c:pt>
                <c:pt idx="709">
                  <c:v>566.09436965273892</c:v>
                </c:pt>
                <c:pt idx="710">
                  <c:v>563.09470525089046</c:v>
                </c:pt>
                <c:pt idx="711">
                  <c:v>560.56634437242417</c:v>
                </c:pt>
                <c:pt idx="712">
                  <c:v>560.53864270568886</c:v>
                </c:pt>
                <c:pt idx="713">
                  <c:v>556.98687210557819</c:v>
                </c:pt>
                <c:pt idx="714">
                  <c:v>555.63151972267133</c:v>
                </c:pt>
                <c:pt idx="715">
                  <c:v>552.94924823484916</c:v>
                </c:pt>
                <c:pt idx="716">
                  <c:v>551.39265318314142</c:v>
                </c:pt>
                <c:pt idx="717">
                  <c:v>549.60219417289341</c:v>
                </c:pt>
                <c:pt idx="718">
                  <c:v>546.49750696709395</c:v>
                </c:pt>
                <c:pt idx="719">
                  <c:v>546.56342390522434</c:v>
                </c:pt>
                <c:pt idx="720">
                  <c:v>542.61993367663331</c:v>
                </c:pt>
                <c:pt idx="721">
                  <c:v>539.19001939014481</c:v>
                </c:pt>
                <c:pt idx="722">
                  <c:v>536.74413926215595</c:v>
                </c:pt>
                <c:pt idx="723">
                  <c:v>534.88141969229503</c:v>
                </c:pt>
                <c:pt idx="724">
                  <c:v>531.73747186626269</c:v>
                </c:pt>
                <c:pt idx="725">
                  <c:v>531.11664043730468</c:v>
                </c:pt>
                <c:pt idx="726">
                  <c:v>527.14887165002358</c:v>
                </c:pt>
                <c:pt idx="727">
                  <c:v>526.84119109418077</c:v>
                </c:pt>
                <c:pt idx="728">
                  <c:v>523.6416596068791</c:v>
                </c:pt>
                <c:pt idx="729">
                  <c:v>523.17806550878731</c:v>
                </c:pt>
                <c:pt idx="730">
                  <c:v>519.8865058375543</c:v>
                </c:pt>
                <c:pt idx="731">
                  <c:v>514.40801182546306</c:v>
                </c:pt>
                <c:pt idx="732">
                  <c:v>515.86588589829137</c:v>
                </c:pt>
                <c:pt idx="733">
                  <c:v>513.8044274827763</c:v>
                </c:pt>
                <c:pt idx="734">
                  <c:v>511.69429262028461</c:v>
                </c:pt>
                <c:pt idx="735">
                  <c:v>507.1543130657376</c:v>
                </c:pt>
                <c:pt idx="736">
                  <c:v>506.63687794159438</c:v>
                </c:pt>
                <c:pt idx="737">
                  <c:v>501.21015564217601</c:v>
                </c:pt>
                <c:pt idx="738">
                  <c:v>503.01336513480561</c:v>
                </c:pt>
                <c:pt idx="739">
                  <c:v>499.68267085415334</c:v>
                </c:pt>
                <c:pt idx="740">
                  <c:v>495.34219232116141</c:v>
                </c:pt>
                <c:pt idx="741">
                  <c:v>493.12480027797716</c:v>
                </c:pt>
                <c:pt idx="742">
                  <c:v>488.14955862645371</c:v>
                </c:pt>
                <c:pt idx="743">
                  <c:v>484.68701472097877</c:v>
                </c:pt>
                <c:pt idx="744">
                  <c:v>485.38281836559031</c:v>
                </c:pt>
                <c:pt idx="745">
                  <c:v>478.66769274274611</c:v>
                </c:pt>
                <c:pt idx="746">
                  <c:v>476.83770676611471</c:v>
                </c:pt>
                <c:pt idx="747">
                  <c:v>476.85648663734924</c:v>
                </c:pt>
                <c:pt idx="748">
                  <c:v>475.94207407633667</c:v>
                </c:pt>
                <c:pt idx="749">
                  <c:v>467.165001172514</c:v>
                </c:pt>
                <c:pt idx="750">
                  <c:v>468.37794502521314</c:v>
                </c:pt>
                <c:pt idx="751">
                  <c:v>466.76607308546488</c:v>
                </c:pt>
                <c:pt idx="752">
                  <c:v>461.85815369248661</c:v>
                </c:pt>
                <c:pt idx="753">
                  <c:v>458.30477774803558</c:v>
                </c:pt>
                <c:pt idx="754">
                  <c:v>457.46269481214767</c:v>
                </c:pt>
                <c:pt idx="755">
                  <c:v>456.7087985443377</c:v>
                </c:pt>
                <c:pt idx="756">
                  <c:v>449.65426366315631</c:v>
                </c:pt>
                <c:pt idx="757">
                  <c:v>450.01445063186537</c:v>
                </c:pt>
                <c:pt idx="758">
                  <c:v>445.34078994797392</c:v>
                </c:pt>
                <c:pt idx="759">
                  <c:v>443.10902598772424</c:v>
                </c:pt>
                <c:pt idx="760">
                  <c:v>440.19326472245325</c:v>
                </c:pt>
                <c:pt idx="761">
                  <c:v>440.3948202924592</c:v>
                </c:pt>
                <c:pt idx="762">
                  <c:v>437.98845446118975</c:v>
                </c:pt>
                <c:pt idx="763">
                  <c:v>432.52280584184166</c:v>
                </c:pt>
                <c:pt idx="764">
                  <c:v>432.95748942426144</c:v>
                </c:pt>
                <c:pt idx="765">
                  <c:v>426.33024565222075</c:v>
                </c:pt>
                <c:pt idx="766">
                  <c:v>422.53872098220461</c:v>
                </c:pt>
                <c:pt idx="767">
                  <c:v>417.3714903149592</c:v>
                </c:pt>
                <c:pt idx="768">
                  <c:v>414.42919149118569</c:v>
                </c:pt>
                <c:pt idx="769">
                  <c:v>413.45013184165106</c:v>
                </c:pt>
                <c:pt idx="770">
                  <c:v>412.5723263001031</c:v>
                </c:pt>
                <c:pt idx="771">
                  <c:v>406.51461515435</c:v>
                </c:pt>
                <c:pt idx="772">
                  <c:v>403.98405997966063</c:v>
                </c:pt>
                <c:pt idx="773">
                  <c:v>400.36793488035357</c:v>
                </c:pt>
                <c:pt idx="774">
                  <c:v>393.83732760694659</c:v>
                </c:pt>
                <c:pt idx="775">
                  <c:v>396.82154699682735</c:v>
                </c:pt>
                <c:pt idx="776">
                  <c:v>394.06965727434198</c:v>
                </c:pt>
                <c:pt idx="777">
                  <c:v>389.28011085534956</c:v>
                </c:pt>
                <c:pt idx="778">
                  <c:v>384.34651490069757</c:v>
                </c:pt>
                <c:pt idx="779">
                  <c:v>387.16557394545879</c:v>
                </c:pt>
                <c:pt idx="780">
                  <c:v>380.02960829491923</c:v>
                </c:pt>
                <c:pt idx="781">
                  <c:v>380.23333543781484</c:v>
                </c:pt>
                <c:pt idx="782">
                  <c:v>375.47718828602012</c:v>
                </c:pt>
                <c:pt idx="783">
                  <c:v>371.37408987646228</c:v>
                </c:pt>
                <c:pt idx="784">
                  <c:v>362.09657277325618</c:v>
                </c:pt>
                <c:pt idx="785">
                  <c:v>363.54187063605838</c:v>
                </c:pt>
                <c:pt idx="786">
                  <c:v>365.34040588127488</c:v>
                </c:pt>
                <c:pt idx="787">
                  <c:v>363.03398095349496</c:v>
                </c:pt>
                <c:pt idx="788">
                  <c:v>353.3396219538684</c:v>
                </c:pt>
                <c:pt idx="789">
                  <c:v>354.43747103891042</c:v>
                </c:pt>
                <c:pt idx="790">
                  <c:v>350.42773182173551</c:v>
                </c:pt>
                <c:pt idx="791">
                  <c:v>348.35714955310851</c:v>
                </c:pt>
                <c:pt idx="792">
                  <c:v>343.8555903308698</c:v>
                </c:pt>
                <c:pt idx="793">
                  <c:v>342.696645416004</c:v>
                </c:pt>
                <c:pt idx="794">
                  <c:v>342.21498052358157</c:v>
                </c:pt>
                <c:pt idx="795">
                  <c:v>338.42481861512073</c:v>
                </c:pt>
                <c:pt idx="796">
                  <c:v>332.59220637823347</c:v>
                </c:pt>
                <c:pt idx="797">
                  <c:v>335.89527806759463</c:v>
                </c:pt>
                <c:pt idx="798">
                  <c:v>335.9529235034837</c:v>
                </c:pt>
                <c:pt idx="799">
                  <c:v>324.4559312095962</c:v>
                </c:pt>
                <c:pt idx="800">
                  <c:v>322.92063179638797</c:v>
                </c:pt>
                <c:pt idx="801">
                  <c:v>319.84599843741108</c:v>
                </c:pt>
                <c:pt idx="802">
                  <c:v>313.02246210846624</c:v>
                </c:pt>
                <c:pt idx="803">
                  <c:v>312.11661185712831</c:v>
                </c:pt>
                <c:pt idx="804">
                  <c:v>308.78160276560254</c:v>
                </c:pt>
                <c:pt idx="805">
                  <c:v>300.67868630296431</c:v>
                </c:pt>
                <c:pt idx="806">
                  <c:v>301.99110270939605</c:v>
                </c:pt>
                <c:pt idx="807">
                  <c:v>294.96595495675325</c:v>
                </c:pt>
                <c:pt idx="808">
                  <c:v>296.1537217445063</c:v>
                </c:pt>
                <c:pt idx="809">
                  <c:v>290.16171086726933</c:v>
                </c:pt>
                <c:pt idx="810">
                  <c:v>294.6603304718879</c:v>
                </c:pt>
                <c:pt idx="811">
                  <c:v>289.62426507501169</c:v>
                </c:pt>
                <c:pt idx="812">
                  <c:v>287.15535886024367</c:v>
                </c:pt>
                <c:pt idx="813">
                  <c:v>282.83429936735394</c:v>
                </c:pt>
                <c:pt idx="814">
                  <c:v>280.33892440366736</c:v>
                </c:pt>
                <c:pt idx="815">
                  <c:v>278.31444260781188</c:v>
                </c:pt>
                <c:pt idx="816">
                  <c:v>269.46009064907605</c:v>
                </c:pt>
                <c:pt idx="817">
                  <c:v>268.32652459858485</c:v>
                </c:pt>
                <c:pt idx="818">
                  <c:v>272.28027403062208</c:v>
                </c:pt>
                <c:pt idx="819">
                  <c:v>269.83731743689441</c:v>
                </c:pt>
                <c:pt idx="820">
                  <c:v>268.13724253492398</c:v>
                </c:pt>
                <c:pt idx="821">
                  <c:v>256.74002452983507</c:v>
                </c:pt>
                <c:pt idx="822">
                  <c:v>251.78899766511688</c:v>
                </c:pt>
                <c:pt idx="823">
                  <c:v>250.58671878069461</c:v>
                </c:pt>
                <c:pt idx="824">
                  <c:v>254.556879930392</c:v>
                </c:pt>
                <c:pt idx="825">
                  <c:v>247.73748054942493</c:v>
                </c:pt>
                <c:pt idx="826">
                  <c:v>243.88322414341582</c:v>
                </c:pt>
                <c:pt idx="827">
                  <c:v>243.04209508346864</c:v>
                </c:pt>
                <c:pt idx="828">
                  <c:v>235.84169679893685</c:v>
                </c:pt>
                <c:pt idx="829">
                  <c:v>234.68546567386298</c:v>
                </c:pt>
                <c:pt idx="830">
                  <c:v>231.44199127732566</c:v>
                </c:pt>
                <c:pt idx="831">
                  <c:v>232.83249846239272</c:v>
                </c:pt>
                <c:pt idx="832">
                  <c:v>228.62830728750458</c:v>
                </c:pt>
                <c:pt idx="833">
                  <c:v>220.07290611227816</c:v>
                </c:pt>
                <c:pt idx="834">
                  <c:v>217.22107980739258</c:v>
                </c:pt>
                <c:pt idx="835">
                  <c:v>218.07665554518027</c:v>
                </c:pt>
                <c:pt idx="836">
                  <c:v>210.76883067651409</c:v>
                </c:pt>
                <c:pt idx="837">
                  <c:v>212.24821184547076</c:v>
                </c:pt>
                <c:pt idx="838">
                  <c:v>202.14661647409977</c:v>
                </c:pt>
                <c:pt idx="839">
                  <c:v>202.16672454507307</c:v>
                </c:pt>
                <c:pt idx="840">
                  <c:v>195.56548840930321</c:v>
                </c:pt>
                <c:pt idx="841">
                  <c:v>196.09730015808421</c:v>
                </c:pt>
                <c:pt idx="842">
                  <c:v>195.23797856475025</c:v>
                </c:pt>
                <c:pt idx="843">
                  <c:v>194.74602777931329</c:v>
                </c:pt>
                <c:pt idx="844">
                  <c:v>189.0707157523004</c:v>
                </c:pt>
                <c:pt idx="845">
                  <c:v>182.03575698927074</c:v>
                </c:pt>
                <c:pt idx="846">
                  <c:v>178.6462376320155</c:v>
                </c:pt>
                <c:pt idx="847">
                  <c:v>174.17925963285171</c:v>
                </c:pt>
                <c:pt idx="848">
                  <c:v>171.52942941943689</c:v>
                </c:pt>
                <c:pt idx="849">
                  <c:v>171.6590454865289</c:v>
                </c:pt>
                <c:pt idx="850">
                  <c:v>172.8024173406865</c:v>
                </c:pt>
                <c:pt idx="851">
                  <c:v>165.00008991724889</c:v>
                </c:pt>
                <c:pt idx="852">
                  <c:v>165.78872162310003</c:v>
                </c:pt>
                <c:pt idx="853">
                  <c:v>170.92411226431639</c:v>
                </c:pt>
                <c:pt idx="854">
                  <c:v>164.91245069125824</c:v>
                </c:pt>
                <c:pt idx="855">
                  <c:v>142.00344653877298</c:v>
                </c:pt>
                <c:pt idx="856">
                  <c:v>160.54997967959892</c:v>
                </c:pt>
                <c:pt idx="857">
                  <c:v>157.37306924594506</c:v>
                </c:pt>
                <c:pt idx="858">
                  <c:v>147.00143868675096</c:v>
                </c:pt>
                <c:pt idx="859">
                  <c:v>150.31878677845233</c:v>
                </c:pt>
                <c:pt idx="860">
                  <c:v>140.87252011004557</c:v>
                </c:pt>
                <c:pt idx="861">
                  <c:v>144.87579740367818</c:v>
                </c:pt>
                <c:pt idx="862">
                  <c:v>142.83249514782884</c:v>
                </c:pt>
                <c:pt idx="863">
                  <c:v>137.81231373211662</c:v>
                </c:pt>
                <c:pt idx="864">
                  <c:v>142.87856620683741</c:v>
                </c:pt>
                <c:pt idx="865">
                  <c:v>137.55634334783241</c:v>
                </c:pt>
                <c:pt idx="866">
                  <c:v>132.94884450311153</c:v>
                </c:pt>
                <c:pt idx="867">
                  <c:v>129.19690357089519</c:v>
                </c:pt>
                <c:pt idx="868">
                  <c:v>131.74871251435889</c:v>
                </c:pt>
                <c:pt idx="869">
                  <c:v>126.17843255737698</c:v>
                </c:pt>
                <c:pt idx="870">
                  <c:v>123.47623975843941</c:v>
                </c:pt>
                <c:pt idx="871">
                  <c:v>122.63614904353247</c:v>
                </c:pt>
                <c:pt idx="872">
                  <c:v>118.89776996675815</c:v>
                </c:pt>
                <c:pt idx="873">
                  <c:v>123.93175048311343</c:v>
                </c:pt>
                <c:pt idx="874">
                  <c:v>116.15365094383603</c:v>
                </c:pt>
                <c:pt idx="875">
                  <c:v>122.85229972270348</c:v>
                </c:pt>
                <c:pt idx="876">
                  <c:v>121.14436614453639</c:v>
                </c:pt>
                <c:pt idx="877">
                  <c:v>95.85799165378711</c:v>
                </c:pt>
                <c:pt idx="878">
                  <c:v>117.19976656954405</c:v>
                </c:pt>
                <c:pt idx="879">
                  <c:v>119.23667988790224</c:v>
                </c:pt>
                <c:pt idx="880">
                  <c:v>114.83681487454716</c:v>
                </c:pt>
                <c:pt idx="881">
                  <c:v>108.42012475852431</c:v>
                </c:pt>
                <c:pt idx="882">
                  <c:v>99.628178359118536</c:v>
                </c:pt>
                <c:pt idx="883">
                  <c:v>99.275137229469621</c:v>
                </c:pt>
                <c:pt idx="884">
                  <c:v>108.44481246116776</c:v>
                </c:pt>
                <c:pt idx="885">
                  <c:v>99.022913390469853</c:v>
                </c:pt>
                <c:pt idx="886">
                  <c:v>98.164036947938001</c:v>
                </c:pt>
                <c:pt idx="887">
                  <c:v>102.19233924845152</c:v>
                </c:pt>
                <c:pt idx="888">
                  <c:v>92.825924655880698</c:v>
                </c:pt>
                <c:pt idx="889">
                  <c:v>91.520518462936693</c:v>
                </c:pt>
                <c:pt idx="890">
                  <c:v>93.923636868036752</c:v>
                </c:pt>
                <c:pt idx="891">
                  <c:v>85.408657251233734</c:v>
                </c:pt>
                <c:pt idx="892">
                  <c:v>85.356695113584607</c:v>
                </c:pt>
                <c:pt idx="893">
                  <c:v>84.655526662393328</c:v>
                </c:pt>
                <c:pt idx="894">
                  <c:v>81.945305536545632</c:v>
                </c:pt>
                <c:pt idx="895">
                  <c:v>75.553826759726562</c:v>
                </c:pt>
                <c:pt idx="896">
                  <c:v>80.164944933166097</c:v>
                </c:pt>
                <c:pt idx="897">
                  <c:v>75.50101301825228</c:v>
                </c:pt>
                <c:pt idx="898">
                  <c:v>80.951267767827517</c:v>
                </c:pt>
                <c:pt idx="899">
                  <c:v>75.739212930264173</c:v>
                </c:pt>
                <c:pt idx="900">
                  <c:v>74.016246120367924</c:v>
                </c:pt>
                <c:pt idx="901">
                  <c:v>87.118438694383755</c:v>
                </c:pt>
                <c:pt idx="902">
                  <c:v>72.660047749318963</c:v>
                </c:pt>
                <c:pt idx="903">
                  <c:v>72.180575955120645</c:v>
                </c:pt>
                <c:pt idx="904">
                  <c:v>77.58811862771698</c:v>
                </c:pt>
                <c:pt idx="905">
                  <c:v>88.254933583143696</c:v>
                </c:pt>
                <c:pt idx="906">
                  <c:v>87.919317149423236</c:v>
                </c:pt>
                <c:pt idx="907">
                  <c:v>86.574932568205014</c:v>
                </c:pt>
                <c:pt idx="908">
                  <c:v>78.352091241268127</c:v>
                </c:pt>
                <c:pt idx="909">
                  <c:v>73.325346634850888</c:v>
                </c:pt>
                <c:pt idx="910">
                  <c:v>77.245165681368093</c:v>
                </c:pt>
                <c:pt idx="911">
                  <c:v>80.767820987750994</c:v>
                </c:pt>
                <c:pt idx="912">
                  <c:v>76.162333080137799</c:v>
                </c:pt>
                <c:pt idx="913">
                  <c:v>75.156615302774625</c:v>
                </c:pt>
                <c:pt idx="914">
                  <c:v>71.353606498654926</c:v>
                </c:pt>
                <c:pt idx="915">
                  <c:v>75.897949467662343</c:v>
                </c:pt>
                <c:pt idx="916">
                  <c:v>68.703655527124226</c:v>
                </c:pt>
                <c:pt idx="917">
                  <c:v>61.595336480180215</c:v>
                </c:pt>
                <c:pt idx="918">
                  <c:v>70.872877002820857</c:v>
                </c:pt>
                <c:pt idx="919">
                  <c:v>65.310628971952625</c:v>
                </c:pt>
                <c:pt idx="920">
                  <c:v>65.229566953096253</c:v>
                </c:pt>
                <c:pt idx="921">
                  <c:v>61.486316567668418</c:v>
                </c:pt>
                <c:pt idx="922">
                  <c:v>64.418226496537486</c:v>
                </c:pt>
                <c:pt idx="923">
                  <c:v>69.588665280230884</c:v>
                </c:pt>
                <c:pt idx="924">
                  <c:v>64.039085988775213</c:v>
                </c:pt>
                <c:pt idx="925">
                  <c:v>65.391677907708868</c:v>
                </c:pt>
                <c:pt idx="926">
                  <c:v>59.057419052319119</c:v>
                </c:pt>
                <c:pt idx="927">
                  <c:v>63.33426545094111</c:v>
                </c:pt>
                <c:pt idx="928">
                  <c:v>59.330837988514944</c:v>
                </c:pt>
                <c:pt idx="929">
                  <c:v>59.576848701471718</c:v>
                </c:pt>
                <c:pt idx="930">
                  <c:v>56.094108703197556</c:v>
                </c:pt>
                <c:pt idx="931">
                  <c:v>55.01961986268303</c:v>
                </c:pt>
                <c:pt idx="932">
                  <c:v>59.768241136459423</c:v>
                </c:pt>
                <c:pt idx="933">
                  <c:v>52.91944562954555</c:v>
                </c:pt>
                <c:pt idx="934">
                  <c:v>54.30229749814275</c:v>
                </c:pt>
                <c:pt idx="935">
                  <c:v>50.254306163501262</c:v>
                </c:pt>
                <c:pt idx="936">
                  <c:v>66.686881796433994</c:v>
                </c:pt>
                <c:pt idx="937">
                  <c:v>50.254306163501262</c:v>
                </c:pt>
                <c:pt idx="938">
                  <c:v>56.286621365114179</c:v>
                </c:pt>
                <c:pt idx="939">
                  <c:v>53.832574437133786</c:v>
                </c:pt>
                <c:pt idx="940">
                  <c:v>56.644210148140388</c:v>
                </c:pt>
                <c:pt idx="941">
                  <c:v>58.975344442789556</c:v>
                </c:pt>
                <c:pt idx="942">
                  <c:v>44.374908417047031</c:v>
                </c:pt>
                <c:pt idx="943">
                  <c:v>45.921325249445026</c:v>
                </c:pt>
                <c:pt idx="944">
                  <c:v>40.587705795583616</c:v>
                </c:pt>
                <c:pt idx="945">
                  <c:v>35.971749712657989</c:v>
                </c:pt>
                <c:pt idx="946">
                  <c:v>32.900021370331466</c:v>
                </c:pt>
                <c:pt idx="947">
                  <c:v>42.626150340868939</c:v>
                </c:pt>
                <c:pt idx="948">
                  <c:v>30.822746291723938</c:v>
                </c:pt>
                <c:pt idx="949">
                  <c:v>43.895953087410966</c:v>
                </c:pt>
                <c:pt idx="950">
                  <c:v>42.795638985897554</c:v>
                </c:pt>
                <c:pt idx="951">
                  <c:v>45.499869419266226</c:v>
                </c:pt>
                <c:pt idx="952">
                  <c:v>37.258050207405155</c:v>
                </c:pt>
                <c:pt idx="953">
                  <c:v>36.515175224007379</c:v>
                </c:pt>
                <c:pt idx="954">
                  <c:v>39.70749883400407</c:v>
                </c:pt>
                <c:pt idx="955">
                  <c:v>39.138844024782934</c:v>
                </c:pt>
                <c:pt idx="956">
                  <c:v>44.543820414267799</c:v>
                </c:pt>
                <c:pt idx="957">
                  <c:v>38.142446999836686</c:v>
                </c:pt>
                <c:pt idx="958">
                  <c:v>34.882971487907092</c:v>
                </c:pt>
                <c:pt idx="959">
                  <c:v>36.457922178104745</c:v>
                </c:pt>
                <c:pt idx="960">
                  <c:v>39.082090071860975</c:v>
                </c:pt>
                <c:pt idx="961">
                  <c:v>37.029538754447699</c:v>
                </c:pt>
                <c:pt idx="962">
                  <c:v>29.752196397101052</c:v>
                </c:pt>
                <c:pt idx="963">
                  <c:v>34.337616522056301</c:v>
                </c:pt>
                <c:pt idx="964">
                  <c:v>34.997610232135521</c:v>
                </c:pt>
                <c:pt idx="965">
                  <c:v>32.352573710757632</c:v>
                </c:pt>
                <c:pt idx="966">
                  <c:v>31.140684581971993</c:v>
                </c:pt>
                <c:pt idx="967">
                  <c:v>30.562527983898914</c:v>
                </c:pt>
                <c:pt idx="968">
                  <c:v>30.446904278380497</c:v>
                </c:pt>
                <c:pt idx="969">
                  <c:v>34.050500808401488</c:v>
                </c:pt>
                <c:pt idx="970">
                  <c:v>38.968145986643691</c:v>
                </c:pt>
                <c:pt idx="971">
                  <c:v>36.457922178104745</c:v>
                </c:pt>
                <c:pt idx="972">
                  <c:v>39.821279514102635</c:v>
                </c:pt>
                <c:pt idx="973">
                  <c:v>30.562527983898914</c:v>
                </c:pt>
                <c:pt idx="974">
                  <c:v>36.77242102579099</c:v>
                </c:pt>
                <c:pt idx="975">
                  <c:v>35.627984663535457</c:v>
                </c:pt>
                <c:pt idx="976">
                  <c:v>30.909456767475536</c:v>
                </c:pt>
                <c:pt idx="977">
                  <c:v>30.215367383385452</c:v>
                </c:pt>
                <c:pt idx="978">
                  <c:v>29.288399802605507</c:v>
                </c:pt>
                <c:pt idx="979">
                  <c:v>26.147667916184634</c:v>
                </c:pt>
                <c:pt idx="980">
                  <c:v>28.534007060278427</c:v>
                </c:pt>
                <c:pt idx="981">
                  <c:v>38.31341862158105</c:v>
                </c:pt>
                <c:pt idx="982">
                  <c:v>30.070577882760446</c:v>
                </c:pt>
                <c:pt idx="983">
                  <c:v>33.245391304637039</c:v>
                </c:pt>
                <c:pt idx="984">
                  <c:v>35.857116771250709</c:v>
                </c:pt>
                <c:pt idx="985">
                  <c:v>37.343689759269459</c:v>
                </c:pt>
                <c:pt idx="986">
                  <c:v>28.621100018064745</c:v>
                </c:pt>
                <c:pt idx="987">
                  <c:v>21.459678927931311</c:v>
                </c:pt>
                <c:pt idx="988">
                  <c:v>29.375366597265561</c:v>
                </c:pt>
                <c:pt idx="989">
                  <c:v>29.056346331303498</c:v>
                </c:pt>
                <c:pt idx="990">
                  <c:v>24.774960154837373</c:v>
                </c:pt>
                <c:pt idx="991">
                  <c:v>30.128540984616901</c:v>
                </c:pt>
                <c:pt idx="992">
                  <c:v>25.914211098609165</c:v>
                </c:pt>
                <c:pt idx="993">
                  <c:v>22.6944696244084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16D-4B96-9A04-C69B990E5F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04184"/>
        <c:axId val="633217304"/>
      </c:scatterChart>
      <c:valAx>
        <c:axId val="633204184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7304"/>
        <c:crosses val="autoZero"/>
        <c:crossBetween val="midCat"/>
      </c:valAx>
      <c:valAx>
        <c:axId val="633217304"/>
        <c:scaling>
          <c:orientation val="minMax"/>
          <c:max val="14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04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7938030182164987E-2"/>
          <c:y val="0.91102834809532274"/>
          <c:w val="0.9"/>
          <c:h val="7.5542048405789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2!$I$1</c:f>
              <c:strCache>
                <c:ptCount val="1"/>
                <c:pt idx="0">
                  <c:v>MLSD-S2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E$2:$E$1345</c:f>
              <c:numCache>
                <c:formatCode>General</c:formatCode>
                <c:ptCount val="1344"/>
                <c:pt idx="0">
                  <c:v>136</c:v>
                </c:pt>
                <c:pt idx="1">
                  <c:v>135.96632385254</c:v>
                </c:pt>
                <c:pt idx="2">
                  <c:v>135.67726135254</c:v>
                </c:pt>
                <c:pt idx="3">
                  <c:v>135.52171325683599</c:v>
                </c:pt>
                <c:pt idx="4">
                  <c:v>135.12001037597798</c:v>
                </c:pt>
                <c:pt idx="5">
                  <c:v>134.99633789062599</c:v>
                </c:pt>
                <c:pt idx="6">
                  <c:v>134.96325683593798</c:v>
                </c:pt>
                <c:pt idx="7">
                  <c:v>134.66764831543</c:v>
                </c:pt>
                <c:pt idx="8">
                  <c:v>134.25938415527398</c:v>
                </c:pt>
                <c:pt idx="9">
                  <c:v>134.02813720703199</c:v>
                </c:pt>
                <c:pt idx="10">
                  <c:v>133.68215942382798</c:v>
                </c:pt>
                <c:pt idx="11">
                  <c:v>133.47444152832199</c:v>
                </c:pt>
                <c:pt idx="12">
                  <c:v>133.23724365234398</c:v>
                </c:pt>
                <c:pt idx="13">
                  <c:v>132.85580444336</c:v>
                </c:pt>
                <c:pt idx="14">
                  <c:v>132.627532958986</c:v>
                </c:pt>
                <c:pt idx="15">
                  <c:v>132.36677551269599</c:v>
                </c:pt>
                <c:pt idx="16">
                  <c:v>132.12718200683599</c:v>
                </c:pt>
                <c:pt idx="17">
                  <c:v>132.04792785644599</c:v>
                </c:pt>
                <c:pt idx="18">
                  <c:v>131.82531738281398</c:v>
                </c:pt>
                <c:pt idx="19">
                  <c:v>131.53594970703199</c:v>
                </c:pt>
                <c:pt idx="20">
                  <c:v>131.1708984375</c:v>
                </c:pt>
                <c:pt idx="21">
                  <c:v>131.00640869140798</c:v>
                </c:pt>
                <c:pt idx="22">
                  <c:v>130.5379486084</c:v>
                </c:pt>
                <c:pt idx="23">
                  <c:v>130.40087890625</c:v>
                </c:pt>
                <c:pt idx="24">
                  <c:v>130.22535705566398</c:v>
                </c:pt>
                <c:pt idx="25">
                  <c:v>129.88623046875</c:v>
                </c:pt>
                <c:pt idx="26">
                  <c:v>129.55364990234398</c:v>
                </c:pt>
                <c:pt idx="27">
                  <c:v>129.28337097168</c:v>
                </c:pt>
                <c:pt idx="28">
                  <c:v>128.97732543945398</c:v>
                </c:pt>
                <c:pt idx="29">
                  <c:v>128.56370544433599</c:v>
                </c:pt>
                <c:pt idx="30">
                  <c:v>128.37893676757798</c:v>
                </c:pt>
                <c:pt idx="31">
                  <c:v>127.96650695800798</c:v>
                </c:pt>
                <c:pt idx="32">
                  <c:v>127.80737304687599</c:v>
                </c:pt>
                <c:pt idx="33">
                  <c:v>127.48791503906398</c:v>
                </c:pt>
                <c:pt idx="34">
                  <c:v>127.25398254394599</c:v>
                </c:pt>
                <c:pt idx="35">
                  <c:v>127.12524414062599</c:v>
                </c:pt>
                <c:pt idx="36">
                  <c:v>126.85675048828199</c:v>
                </c:pt>
                <c:pt idx="37">
                  <c:v>126.53729248047</c:v>
                </c:pt>
                <c:pt idx="38">
                  <c:v>126.33584594726599</c:v>
                </c:pt>
                <c:pt idx="39">
                  <c:v>126.07241821289199</c:v>
                </c:pt>
                <c:pt idx="40">
                  <c:v>125.8006439209</c:v>
                </c:pt>
                <c:pt idx="41">
                  <c:v>125.42427062988398</c:v>
                </c:pt>
                <c:pt idx="42">
                  <c:v>125.06338500976599</c:v>
                </c:pt>
                <c:pt idx="43">
                  <c:v>124.82916259765798</c:v>
                </c:pt>
                <c:pt idx="44">
                  <c:v>124.59373474121199</c:v>
                </c:pt>
                <c:pt idx="45">
                  <c:v>124.27130126953199</c:v>
                </c:pt>
                <c:pt idx="46">
                  <c:v>123.92710876465</c:v>
                </c:pt>
                <c:pt idx="47">
                  <c:v>123.83354187011798</c:v>
                </c:pt>
                <c:pt idx="48">
                  <c:v>123.59364318847798</c:v>
                </c:pt>
                <c:pt idx="49">
                  <c:v>123.38444519043</c:v>
                </c:pt>
                <c:pt idx="50">
                  <c:v>122.94787597656398</c:v>
                </c:pt>
                <c:pt idx="51">
                  <c:v>122.72706604004</c:v>
                </c:pt>
                <c:pt idx="52">
                  <c:v>122.51786804199199</c:v>
                </c:pt>
                <c:pt idx="53">
                  <c:v>122.35694885254</c:v>
                </c:pt>
                <c:pt idx="54">
                  <c:v>122.08129882812599</c:v>
                </c:pt>
                <c:pt idx="55">
                  <c:v>121.75021362304798</c:v>
                </c:pt>
                <c:pt idx="56">
                  <c:v>121.41168212890798</c:v>
                </c:pt>
                <c:pt idx="57">
                  <c:v>121.13186645507798</c:v>
                </c:pt>
                <c:pt idx="58">
                  <c:v>120.91462707519599</c:v>
                </c:pt>
                <c:pt idx="59">
                  <c:v>120.56327819824199</c:v>
                </c:pt>
                <c:pt idx="60">
                  <c:v>120.24441528320398</c:v>
                </c:pt>
                <c:pt idx="61">
                  <c:v>120.02986145019599</c:v>
                </c:pt>
                <c:pt idx="62">
                  <c:v>119.66690063476599</c:v>
                </c:pt>
                <c:pt idx="63">
                  <c:v>119.47409057617199</c:v>
                </c:pt>
                <c:pt idx="64">
                  <c:v>119.27919006347798</c:v>
                </c:pt>
                <c:pt idx="65">
                  <c:v>118.86050415039199</c:v>
                </c:pt>
                <c:pt idx="66">
                  <c:v>118.69123840332199</c:v>
                </c:pt>
                <c:pt idx="67">
                  <c:v>118.45671081543</c:v>
                </c:pt>
                <c:pt idx="68">
                  <c:v>118.04934692382798</c:v>
                </c:pt>
                <c:pt idx="69">
                  <c:v>117.86459350586</c:v>
                </c:pt>
                <c:pt idx="70">
                  <c:v>117.61843872070398</c:v>
                </c:pt>
                <c:pt idx="71">
                  <c:v>117.39791870117199</c:v>
                </c:pt>
                <c:pt idx="72">
                  <c:v>117.20213317871199</c:v>
                </c:pt>
                <c:pt idx="73">
                  <c:v>116.87670898437599</c:v>
                </c:pt>
                <c:pt idx="74">
                  <c:v>116.51196289062599</c:v>
                </c:pt>
                <c:pt idx="75">
                  <c:v>116.30961608886798</c:v>
                </c:pt>
                <c:pt idx="76">
                  <c:v>116.05632019043</c:v>
                </c:pt>
                <c:pt idx="77">
                  <c:v>115.61437988281398</c:v>
                </c:pt>
                <c:pt idx="78">
                  <c:v>115.52468872070398</c:v>
                </c:pt>
                <c:pt idx="79">
                  <c:v>115.18734741211</c:v>
                </c:pt>
                <c:pt idx="80">
                  <c:v>114.95700073242199</c:v>
                </c:pt>
                <c:pt idx="81">
                  <c:v>114.56809997558599</c:v>
                </c:pt>
                <c:pt idx="82">
                  <c:v>114.32969665527398</c:v>
                </c:pt>
                <c:pt idx="83">
                  <c:v>114.00012207031398</c:v>
                </c:pt>
                <c:pt idx="84">
                  <c:v>113.70927429199199</c:v>
                </c:pt>
                <c:pt idx="85">
                  <c:v>113.43450927734398</c:v>
                </c:pt>
                <c:pt idx="86">
                  <c:v>113.19432067871199</c:v>
                </c:pt>
                <c:pt idx="87">
                  <c:v>112.81288146972798</c:v>
                </c:pt>
                <c:pt idx="88">
                  <c:v>112.63139343261798</c:v>
                </c:pt>
                <c:pt idx="89">
                  <c:v>112.30419921875</c:v>
                </c:pt>
                <c:pt idx="90">
                  <c:v>112.13224792480599</c:v>
                </c:pt>
                <c:pt idx="91">
                  <c:v>111.75885009765798</c:v>
                </c:pt>
                <c:pt idx="92">
                  <c:v>111.48231506347798</c:v>
                </c:pt>
                <c:pt idx="93">
                  <c:v>111.30232238769599</c:v>
                </c:pt>
                <c:pt idx="94">
                  <c:v>111.01325988769599</c:v>
                </c:pt>
                <c:pt idx="95">
                  <c:v>110.82730102539199</c:v>
                </c:pt>
                <c:pt idx="96">
                  <c:v>110.54837036132798</c:v>
                </c:pt>
                <c:pt idx="97">
                  <c:v>110.39282226562599</c:v>
                </c:pt>
                <c:pt idx="98">
                  <c:v>109.98724365234398</c:v>
                </c:pt>
                <c:pt idx="99">
                  <c:v>109.59895324707199</c:v>
                </c:pt>
                <c:pt idx="100">
                  <c:v>109.49404907226599</c:v>
                </c:pt>
                <c:pt idx="101">
                  <c:v>109.18084716797</c:v>
                </c:pt>
                <c:pt idx="102">
                  <c:v>108.84292602539199</c:v>
                </c:pt>
                <c:pt idx="103">
                  <c:v>108.62985229492199</c:v>
                </c:pt>
                <c:pt idx="104">
                  <c:v>108.44508361816398</c:v>
                </c:pt>
                <c:pt idx="105">
                  <c:v>108.20579528808599</c:v>
                </c:pt>
                <c:pt idx="106">
                  <c:v>107.80140686035199</c:v>
                </c:pt>
                <c:pt idx="107">
                  <c:v>107.54930114746199</c:v>
                </c:pt>
                <c:pt idx="108">
                  <c:v>107.40029907226599</c:v>
                </c:pt>
                <c:pt idx="109">
                  <c:v>107.03048706054798</c:v>
                </c:pt>
                <c:pt idx="110">
                  <c:v>106.68510437011798</c:v>
                </c:pt>
                <c:pt idx="111">
                  <c:v>106.45623779297</c:v>
                </c:pt>
                <c:pt idx="112">
                  <c:v>106.23571777343798</c:v>
                </c:pt>
                <c:pt idx="113">
                  <c:v>105.838470458986</c:v>
                </c:pt>
                <c:pt idx="114">
                  <c:v>105.70109558105599</c:v>
                </c:pt>
                <c:pt idx="115">
                  <c:v>105.29522705078199</c:v>
                </c:pt>
                <c:pt idx="116">
                  <c:v>105.01779174804798</c:v>
                </c:pt>
                <c:pt idx="117">
                  <c:v>104.82379150390798</c:v>
                </c:pt>
                <c:pt idx="118">
                  <c:v>104.53382873535199</c:v>
                </c:pt>
                <c:pt idx="119">
                  <c:v>104.39735412597798</c:v>
                </c:pt>
                <c:pt idx="120">
                  <c:v>104.04779052734398</c:v>
                </c:pt>
                <c:pt idx="121">
                  <c:v>103.79449462890798</c:v>
                </c:pt>
                <c:pt idx="122">
                  <c:v>103.44314575195398</c:v>
                </c:pt>
                <c:pt idx="123">
                  <c:v>103.23663330078199</c:v>
                </c:pt>
                <c:pt idx="124">
                  <c:v>102.79649353027398</c:v>
                </c:pt>
                <c:pt idx="125">
                  <c:v>102.70172119140798</c:v>
                </c:pt>
                <c:pt idx="126">
                  <c:v>102.21865844726599</c:v>
                </c:pt>
                <c:pt idx="127">
                  <c:v>102.19094848632878</c:v>
                </c:pt>
                <c:pt idx="128">
                  <c:v>101.94509887695378</c:v>
                </c:pt>
                <c:pt idx="129">
                  <c:v>101.6748199462898</c:v>
                </c:pt>
                <c:pt idx="130">
                  <c:v>101.46025085449298</c:v>
                </c:pt>
                <c:pt idx="131">
                  <c:v>100.96914672851639</c:v>
                </c:pt>
                <c:pt idx="132">
                  <c:v>100.61244201660239</c:v>
                </c:pt>
                <c:pt idx="133">
                  <c:v>100.5766754150398</c:v>
                </c:pt>
                <c:pt idx="134">
                  <c:v>100.19583129882878</c:v>
                </c:pt>
                <c:pt idx="135">
                  <c:v>100.0259704589852</c:v>
                </c:pt>
                <c:pt idx="136">
                  <c:v>99.729766845703779</c:v>
                </c:pt>
                <c:pt idx="137">
                  <c:v>99.457397460938182</c:v>
                </c:pt>
                <c:pt idx="138">
                  <c:v>99.177566528320995</c:v>
                </c:pt>
                <c:pt idx="139">
                  <c:v>98.956756591797586</c:v>
                </c:pt>
                <c:pt idx="140">
                  <c:v>98.686172485352387</c:v>
                </c:pt>
                <c:pt idx="141">
                  <c:v>98.303833007813182</c:v>
                </c:pt>
                <c:pt idx="142">
                  <c:v>98.176879882813182</c:v>
                </c:pt>
                <c:pt idx="143">
                  <c:v>97.74775695800858</c:v>
                </c:pt>
                <c:pt idx="144">
                  <c:v>97.572830200195995</c:v>
                </c:pt>
                <c:pt idx="145">
                  <c:v>97.273056030274176</c:v>
                </c:pt>
                <c:pt idx="146">
                  <c:v>96.936599731445995</c:v>
                </c:pt>
                <c:pt idx="147">
                  <c:v>96.737838745117983</c:v>
                </c:pt>
                <c:pt idx="148">
                  <c:v>96.490203857422586</c:v>
                </c:pt>
                <c:pt idx="149">
                  <c:v>96.097442626953779</c:v>
                </c:pt>
                <c:pt idx="150">
                  <c:v>95.74043273925858</c:v>
                </c:pt>
                <c:pt idx="151">
                  <c:v>95.637619018555398</c:v>
                </c:pt>
                <c:pt idx="152">
                  <c:v>95.49189758300858</c:v>
                </c:pt>
                <c:pt idx="153">
                  <c:v>94.967422485352387</c:v>
                </c:pt>
                <c:pt idx="154">
                  <c:v>94.746002197266392</c:v>
                </c:pt>
                <c:pt idx="155">
                  <c:v>94.364273071289801</c:v>
                </c:pt>
                <c:pt idx="156">
                  <c:v>94.425659179688182</c:v>
                </c:pt>
                <c:pt idx="157">
                  <c:v>93.94795227050858</c:v>
                </c:pt>
                <c:pt idx="158">
                  <c:v>93.599899291992983</c:v>
                </c:pt>
                <c:pt idx="159">
                  <c:v>93.459838867188182</c:v>
                </c:pt>
                <c:pt idx="160">
                  <c:v>93.098068237305398</c:v>
                </c:pt>
                <c:pt idx="161">
                  <c:v>93.006866455078779</c:v>
                </c:pt>
                <c:pt idx="162">
                  <c:v>92.654632568360199</c:v>
                </c:pt>
                <c:pt idx="163">
                  <c:v>92.460632324219603</c:v>
                </c:pt>
                <c:pt idx="164">
                  <c:v>92.16621398925858</c:v>
                </c:pt>
                <c:pt idx="165">
                  <c:v>91.969528198242983</c:v>
                </c:pt>
                <c:pt idx="166">
                  <c:v>91.788055419922586</c:v>
                </c:pt>
                <c:pt idx="167">
                  <c:v>91.587203979492983</c:v>
                </c:pt>
                <c:pt idx="168">
                  <c:v>91.127685546875796</c:v>
                </c:pt>
                <c:pt idx="169">
                  <c:v>91.015045166016392</c:v>
                </c:pt>
                <c:pt idx="170">
                  <c:v>90.688125610352387</c:v>
                </c:pt>
                <c:pt idx="171">
                  <c:v>90.403533935547586</c:v>
                </c:pt>
                <c:pt idx="172">
                  <c:v>90.215499877930398</c:v>
                </c:pt>
                <c:pt idx="173">
                  <c:v>89.764038085938182</c:v>
                </c:pt>
                <c:pt idx="174">
                  <c:v>89.565567016602387</c:v>
                </c:pt>
                <c:pt idx="175">
                  <c:v>89.460067749024176</c:v>
                </c:pt>
                <c:pt idx="176">
                  <c:v>89.132873535156989</c:v>
                </c:pt>
                <c:pt idx="177">
                  <c:v>88.902221679688182</c:v>
                </c:pt>
                <c:pt idx="178">
                  <c:v>88.557128906250796</c:v>
                </c:pt>
                <c:pt idx="179">
                  <c:v>88.235580444336591</c:v>
                </c:pt>
                <c:pt idx="180">
                  <c:v>87.821960449219603</c:v>
                </c:pt>
                <c:pt idx="181">
                  <c:v>87.591308593750796</c:v>
                </c:pt>
                <c:pt idx="182">
                  <c:v>87.620819091797586</c:v>
                </c:pt>
                <c:pt idx="183">
                  <c:v>87.255462646485199</c:v>
                </c:pt>
                <c:pt idx="184">
                  <c:v>86.995910644531989</c:v>
                </c:pt>
                <c:pt idx="185">
                  <c:v>86.742309570313182</c:v>
                </c:pt>
                <c:pt idx="186">
                  <c:v>86.528945922852387</c:v>
                </c:pt>
                <c:pt idx="187">
                  <c:v>86.322723388672586</c:v>
                </c:pt>
                <c:pt idx="188">
                  <c:v>86.096237182617983</c:v>
                </c:pt>
                <c:pt idx="189">
                  <c:v>85.788711547852387</c:v>
                </c:pt>
                <c:pt idx="190">
                  <c:v>85.510375976563182</c:v>
                </c:pt>
                <c:pt idx="191">
                  <c:v>85.297607421875796</c:v>
                </c:pt>
                <c:pt idx="192">
                  <c:v>84.923614501953779</c:v>
                </c:pt>
                <c:pt idx="193">
                  <c:v>84.577926635742983</c:v>
                </c:pt>
                <c:pt idx="194">
                  <c:v>84.423568725586591</c:v>
                </c:pt>
                <c:pt idx="195">
                  <c:v>84.239105224610199</c:v>
                </c:pt>
                <c:pt idx="196">
                  <c:v>83.997131347656989</c:v>
                </c:pt>
                <c:pt idx="197">
                  <c:v>83.809677124024176</c:v>
                </c:pt>
                <c:pt idx="198">
                  <c:v>83.463699340820995</c:v>
                </c:pt>
                <c:pt idx="199">
                  <c:v>83.168380737305398</c:v>
                </c:pt>
                <c:pt idx="200">
                  <c:v>82.889755249024176</c:v>
                </c:pt>
                <c:pt idx="201">
                  <c:v>82.605468750000796</c:v>
                </c:pt>
                <c:pt idx="202">
                  <c:v>82.442749023438182</c:v>
                </c:pt>
                <c:pt idx="203">
                  <c:v>82.138504028320995</c:v>
                </c:pt>
                <c:pt idx="204">
                  <c:v>81.901290893555398</c:v>
                </c:pt>
                <c:pt idx="205">
                  <c:v>81.747817993164801</c:v>
                </c:pt>
                <c:pt idx="206">
                  <c:v>81.480514526367983</c:v>
                </c:pt>
                <c:pt idx="207">
                  <c:v>81.11396789550858</c:v>
                </c:pt>
                <c:pt idx="208">
                  <c:v>80.798095703125796</c:v>
                </c:pt>
                <c:pt idx="209">
                  <c:v>80.530487060547586</c:v>
                </c:pt>
                <c:pt idx="210">
                  <c:v>80.251556396485199</c:v>
                </c:pt>
                <c:pt idx="211">
                  <c:v>80.078720092774176</c:v>
                </c:pt>
                <c:pt idx="212">
                  <c:v>79.848358154297586</c:v>
                </c:pt>
                <c:pt idx="213">
                  <c:v>79.45112609863358</c:v>
                </c:pt>
                <c:pt idx="214">
                  <c:v>79.267257690430398</c:v>
                </c:pt>
                <c:pt idx="215">
                  <c:v>78.953460693360199</c:v>
                </c:pt>
                <c:pt idx="216">
                  <c:v>78.746063232422586</c:v>
                </c:pt>
                <c:pt idx="217">
                  <c:v>78.440612792969603</c:v>
                </c:pt>
                <c:pt idx="218">
                  <c:v>78.30293273925858</c:v>
                </c:pt>
                <c:pt idx="219">
                  <c:v>77.959640502930398</c:v>
                </c:pt>
                <c:pt idx="220">
                  <c:v>77.715576171875796</c:v>
                </c:pt>
                <c:pt idx="221">
                  <c:v>77.51948547363358</c:v>
                </c:pt>
                <c:pt idx="222">
                  <c:v>77.222686767578779</c:v>
                </c:pt>
                <c:pt idx="223">
                  <c:v>77.141921997070995</c:v>
                </c:pt>
                <c:pt idx="224">
                  <c:v>76.747665405274176</c:v>
                </c:pt>
                <c:pt idx="225">
                  <c:v>76.50093078613358</c:v>
                </c:pt>
                <c:pt idx="226">
                  <c:v>76.219314575195995</c:v>
                </c:pt>
                <c:pt idx="227">
                  <c:v>75.962738037110199</c:v>
                </c:pt>
                <c:pt idx="228">
                  <c:v>75.654296875000796</c:v>
                </c:pt>
                <c:pt idx="229">
                  <c:v>75.614364624024176</c:v>
                </c:pt>
                <c:pt idx="230">
                  <c:v>75.173324584961591</c:v>
                </c:pt>
                <c:pt idx="231">
                  <c:v>74.991851806641392</c:v>
                </c:pt>
                <c:pt idx="232">
                  <c:v>74.793685913086591</c:v>
                </c:pt>
                <c:pt idx="233">
                  <c:v>74.405090332031989</c:v>
                </c:pt>
                <c:pt idx="234">
                  <c:v>74.148513793945995</c:v>
                </c:pt>
                <c:pt idx="235">
                  <c:v>74.071029663086591</c:v>
                </c:pt>
                <c:pt idx="236">
                  <c:v>73.618667602539801</c:v>
                </c:pt>
                <c:pt idx="237">
                  <c:v>73.52241516113358</c:v>
                </c:pt>
                <c:pt idx="238">
                  <c:v>73.243774414063182</c:v>
                </c:pt>
                <c:pt idx="239">
                  <c:v>73.012237548828779</c:v>
                </c:pt>
                <c:pt idx="240">
                  <c:v>72.697540283203779</c:v>
                </c:pt>
                <c:pt idx="241">
                  <c:v>72.428451538086591</c:v>
                </c:pt>
                <c:pt idx="242">
                  <c:v>72.079483032227387</c:v>
                </c:pt>
                <c:pt idx="243">
                  <c:v>71.834838867188182</c:v>
                </c:pt>
                <c:pt idx="244">
                  <c:v>71.585113525391392</c:v>
                </c:pt>
                <c:pt idx="245">
                  <c:v>71.403320312500796</c:v>
                </c:pt>
                <c:pt idx="246">
                  <c:v>71.133041381836591</c:v>
                </c:pt>
                <c:pt idx="247">
                  <c:v>70.941726684570995</c:v>
                </c:pt>
                <c:pt idx="248">
                  <c:v>70.71821594238358</c:v>
                </c:pt>
                <c:pt idx="249">
                  <c:v>70.513504028320995</c:v>
                </c:pt>
                <c:pt idx="250">
                  <c:v>70.138320922852387</c:v>
                </c:pt>
                <c:pt idx="251">
                  <c:v>70.017333984375796</c:v>
                </c:pt>
                <c:pt idx="252">
                  <c:v>69.705322265625796</c:v>
                </c:pt>
                <c:pt idx="253">
                  <c:v>69.557220458985199</c:v>
                </c:pt>
                <c:pt idx="254">
                  <c:v>69.323287963867983</c:v>
                </c:pt>
                <c:pt idx="255">
                  <c:v>69.055679321289801</c:v>
                </c:pt>
                <c:pt idx="256">
                  <c:v>68.948394775391392</c:v>
                </c:pt>
                <c:pt idx="257">
                  <c:v>68.628936767578779</c:v>
                </c:pt>
                <c:pt idx="258">
                  <c:v>68.244812011719603</c:v>
                </c:pt>
                <c:pt idx="259">
                  <c:v>68.027877807617983</c:v>
                </c:pt>
                <c:pt idx="260">
                  <c:v>67.800506591797586</c:v>
                </c:pt>
                <c:pt idx="261">
                  <c:v>67.561508178711591</c:v>
                </c:pt>
                <c:pt idx="262">
                  <c:v>67.211059570313182</c:v>
                </c:pt>
                <c:pt idx="263">
                  <c:v>66.962219238281989</c:v>
                </c:pt>
                <c:pt idx="264">
                  <c:v>66.840942382813182</c:v>
                </c:pt>
                <c:pt idx="265">
                  <c:v>66.686874389649176</c:v>
                </c:pt>
                <c:pt idx="266">
                  <c:v>66.317047119141392</c:v>
                </c:pt>
                <c:pt idx="267">
                  <c:v>65.954086303711591</c:v>
                </c:pt>
                <c:pt idx="268">
                  <c:v>65.60810852050858</c:v>
                </c:pt>
                <c:pt idx="269">
                  <c:v>65.339614868164801</c:v>
                </c:pt>
                <c:pt idx="270">
                  <c:v>65.040710449219603</c:v>
                </c:pt>
                <c:pt idx="271">
                  <c:v>64.988861083985199</c:v>
                </c:pt>
                <c:pt idx="272">
                  <c:v>64.630676269531989</c:v>
                </c:pt>
                <c:pt idx="273">
                  <c:v>64.387496948242983</c:v>
                </c:pt>
                <c:pt idx="274">
                  <c:v>64.157745361328779</c:v>
                </c:pt>
                <c:pt idx="275">
                  <c:v>63.984909057617983</c:v>
                </c:pt>
                <c:pt idx="276">
                  <c:v>63.792984008789801</c:v>
                </c:pt>
                <c:pt idx="277">
                  <c:v>63.564422607422586</c:v>
                </c:pt>
                <c:pt idx="278">
                  <c:v>63.309631347656989</c:v>
                </c:pt>
                <c:pt idx="279">
                  <c:v>63.008956909180398</c:v>
                </c:pt>
                <c:pt idx="280">
                  <c:v>62.696640014649176</c:v>
                </c:pt>
                <c:pt idx="281">
                  <c:v>62.391784667969603</c:v>
                </c:pt>
                <c:pt idx="282">
                  <c:v>62.160537719727387</c:v>
                </c:pt>
                <c:pt idx="283">
                  <c:v>61.928100585938182</c:v>
                </c:pt>
                <c:pt idx="284">
                  <c:v>61.631286621094603</c:v>
                </c:pt>
                <c:pt idx="285">
                  <c:v>61.445343017578779</c:v>
                </c:pt>
                <c:pt idx="286">
                  <c:v>61.140777587891392</c:v>
                </c:pt>
                <c:pt idx="287">
                  <c:v>61.054656982422586</c:v>
                </c:pt>
                <c:pt idx="288">
                  <c:v>60.785873413086591</c:v>
                </c:pt>
                <c:pt idx="289">
                  <c:v>60.424392700195995</c:v>
                </c:pt>
                <c:pt idx="290">
                  <c:v>60.231292724610199</c:v>
                </c:pt>
                <c:pt idx="291">
                  <c:v>59.916900634766392</c:v>
                </c:pt>
                <c:pt idx="292">
                  <c:v>59.722595214844603</c:v>
                </c:pt>
                <c:pt idx="293">
                  <c:v>59.431457519531989</c:v>
                </c:pt>
                <c:pt idx="294">
                  <c:v>59.056869506836591</c:v>
                </c:pt>
                <c:pt idx="295">
                  <c:v>59.024978637695995</c:v>
                </c:pt>
                <c:pt idx="296">
                  <c:v>58.880752563477387</c:v>
                </c:pt>
                <c:pt idx="297">
                  <c:v>58.555923461914801</c:v>
                </c:pt>
                <c:pt idx="298">
                  <c:v>58.330642700195995</c:v>
                </c:pt>
                <c:pt idx="299">
                  <c:v>57.972747802735199</c:v>
                </c:pt>
                <c:pt idx="300">
                  <c:v>57.800201416016392</c:v>
                </c:pt>
                <c:pt idx="301">
                  <c:v>57.585632324219603</c:v>
                </c:pt>
                <c:pt idx="302">
                  <c:v>57.296875000000796</c:v>
                </c:pt>
                <c:pt idx="303">
                  <c:v>56.952987670899176</c:v>
                </c:pt>
                <c:pt idx="304">
                  <c:v>56.991134643555398</c:v>
                </c:pt>
                <c:pt idx="305">
                  <c:v>56.573028564453779</c:v>
                </c:pt>
                <c:pt idx="306">
                  <c:v>56.424926757813182</c:v>
                </c:pt>
                <c:pt idx="307">
                  <c:v>56.171920776367983</c:v>
                </c:pt>
                <c:pt idx="308">
                  <c:v>55.944854736328779</c:v>
                </c:pt>
                <c:pt idx="309">
                  <c:v>55.68916320800858</c:v>
                </c:pt>
                <c:pt idx="310">
                  <c:v>55.565200805664801</c:v>
                </c:pt>
                <c:pt idx="311">
                  <c:v>55.355697631836591</c:v>
                </c:pt>
                <c:pt idx="312">
                  <c:v>55.025817871094603</c:v>
                </c:pt>
                <c:pt idx="313">
                  <c:v>54.990951538086591</c:v>
                </c:pt>
                <c:pt idx="314">
                  <c:v>54.678939819336591</c:v>
                </c:pt>
                <c:pt idx="315">
                  <c:v>54.417297363281989</c:v>
                </c:pt>
                <c:pt idx="316">
                  <c:v>54.121673583985199</c:v>
                </c:pt>
                <c:pt idx="317">
                  <c:v>54.055816650391392</c:v>
                </c:pt>
                <c:pt idx="318">
                  <c:v>53.724746704102387</c:v>
                </c:pt>
                <c:pt idx="319">
                  <c:v>53.473236083985199</c:v>
                </c:pt>
                <c:pt idx="320">
                  <c:v>53.302780151367983</c:v>
                </c:pt>
                <c:pt idx="321">
                  <c:v>52.902862548828779</c:v>
                </c:pt>
                <c:pt idx="322">
                  <c:v>52.67012023925858</c:v>
                </c:pt>
                <c:pt idx="323">
                  <c:v>52.434097290039801</c:v>
                </c:pt>
                <c:pt idx="324">
                  <c:v>52.136703491211591</c:v>
                </c:pt>
                <c:pt idx="325">
                  <c:v>52.07173156738358</c:v>
                </c:pt>
                <c:pt idx="326">
                  <c:v>51.90693664550858</c:v>
                </c:pt>
                <c:pt idx="327">
                  <c:v>51.672409057617983</c:v>
                </c:pt>
                <c:pt idx="328">
                  <c:v>51.438781738281989</c:v>
                </c:pt>
                <c:pt idx="329">
                  <c:v>51.152404785156989</c:v>
                </c:pt>
                <c:pt idx="330">
                  <c:v>51.015914916992983</c:v>
                </c:pt>
                <c:pt idx="331">
                  <c:v>50.732818603516392</c:v>
                </c:pt>
                <c:pt idx="332">
                  <c:v>50.500076293945995</c:v>
                </c:pt>
                <c:pt idx="333">
                  <c:v>50.351974487305398</c:v>
                </c:pt>
                <c:pt idx="334">
                  <c:v>50.137420654297586</c:v>
                </c:pt>
                <c:pt idx="335">
                  <c:v>49.669250488281989</c:v>
                </c:pt>
                <c:pt idx="336">
                  <c:v>49.478530883789801</c:v>
                </c:pt>
                <c:pt idx="337">
                  <c:v>49.285736083985199</c:v>
                </c:pt>
                <c:pt idx="338">
                  <c:v>48.943618774414801</c:v>
                </c:pt>
                <c:pt idx="339">
                  <c:v>48.615829467774176</c:v>
                </c:pt>
                <c:pt idx="340">
                  <c:v>48.579467773438182</c:v>
                </c:pt>
                <c:pt idx="341">
                  <c:v>48.217697143555398</c:v>
                </c:pt>
                <c:pt idx="342">
                  <c:v>48.044265747070995</c:v>
                </c:pt>
                <c:pt idx="343">
                  <c:v>47.963806152344603</c:v>
                </c:pt>
                <c:pt idx="344">
                  <c:v>47.580566406250796</c:v>
                </c:pt>
                <c:pt idx="345">
                  <c:v>47.329360961914801</c:v>
                </c:pt>
                <c:pt idx="346">
                  <c:v>47.129394531250796</c:v>
                </c:pt>
                <c:pt idx="347">
                  <c:v>46.898452758789801</c:v>
                </c:pt>
                <c:pt idx="348">
                  <c:v>46.675842285156989</c:v>
                </c:pt>
                <c:pt idx="349">
                  <c:v>46.559616088867983</c:v>
                </c:pt>
                <c:pt idx="350">
                  <c:v>46.30244445800858</c:v>
                </c:pt>
                <c:pt idx="351">
                  <c:v>45.992828369141392</c:v>
                </c:pt>
                <c:pt idx="352">
                  <c:v>45.841445922852387</c:v>
                </c:pt>
                <c:pt idx="353">
                  <c:v>45.650421142578779</c:v>
                </c:pt>
                <c:pt idx="354">
                  <c:v>45.417388916016392</c:v>
                </c:pt>
                <c:pt idx="355">
                  <c:v>45.058593750000796</c:v>
                </c:pt>
                <c:pt idx="356">
                  <c:v>44.731689453125796</c:v>
                </c:pt>
                <c:pt idx="357">
                  <c:v>44.508773803711591</c:v>
                </c:pt>
                <c:pt idx="358">
                  <c:v>44.263229370117983</c:v>
                </c:pt>
                <c:pt idx="359">
                  <c:v>44.171142578125796</c:v>
                </c:pt>
                <c:pt idx="360">
                  <c:v>44.037048339844603</c:v>
                </c:pt>
                <c:pt idx="361">
                  <c:v>43.81562805175858</c:v>
                </c:pt>
                <c:pt idx="362">
                  <c:v>43.407073974610199</c:v>
                </c:pt>
                <c:pt idx="363">
                  <c:v>43.400512695313182</c:v>
                </c:pt>
                <c:pt idx="364">
                  <c:v>43.123672485352387</c:v>
                </c:pt>
                <c:pt idx="365">
                  <c:v>42.903747558594603</c:v>
                </c:pt>
                <c:pt idx="366">
                  <c:v>42.699020385742983</c:v>
                </c:pt>
                <c:pt idx="367">
                  <c:v>42.483871459961591</c:v>
                </c:pt>
                <c:pt idx="368">
                  <c:v>42.320861816406989</c:v>
                </c:pt>
                <c:pt idx="369">
                  <c:v>42.132827758789801</c:v>
                </c:pt>
                <c:pt idx="370">
                  <c:v>41.878921508789801</c:v>
                </c:pt>
                <c:pt idx="371">
                  <c:v>41.654830932617983</c:v>
                </c:pt>
                <c:pt idx="372">
                  <c:v>41.503448486328779</c:v>
                </c:pt>
                <c:pt idx="373">
                  <c:v>41.194717407227387</c:v>
                </c:pt>
                <c:pt idx="374">
                  <c:v>40.940826416016392</c:v>
                </c:pt>
                <c:pt idx="375">
                  <c:v>40.691986083985199</c:v>
                </c:pt>
                <c:pt idx="376">
                  <c:v>40.462234497070995</c:v>
                </c:pt>
                <c:pt idx="377">
                  <c:v>40.357635498047586</c:v>
                </c:pt>
                <c:pt idx="378">
                  <c:v>40.174957275391392</c:v>
                </c:pt>
                <c:pt idx="379">
                  <c:v>39.810211181641392</c:v>
                </c:pt>
                <c:pt idx="380">
                  <c:v>39.675811767578779</c:v>
                </c:pt>
                <c:pt idx="381">
                  <c:v>39.37959289550858</c:v>
                </c:pt>
                <c:pt idx="382">
                  <c:v>39.255920410156989</c:v>
                </c:pt>
                <c:pt idx="383">
                  <c:v>39.033020019531989</c:v>
                </c:pt>
                <c:pt idx="384">
                  <c:v>38.777038574219603</c:v>
                </c:pt>
                <c:pt idx="385">
                  <c:v>38.505554199219603</c:v>
                </c:pt>
                <c:pt idx="386">
                  <c:v>38.265075683594603</c:v>
                </c:pt>
                <c:pt idx="387">
                  <c:v>38.119949340820995</c:v>
                </c:pt>
                <c:pt idx="388">
                  <c:v>37.965576171875796</c:v>
                </c:pt>
                <c:pt idx="389">
                  <c:v>37.723602294922586</c:v>
                </c:pt>
                <c:pt idx="390">
                  <c:v>37.472396850586591</c:v>
                </c:pt>
                <c:pt idx="391">
                  <c:v>37.397888183594603</c:v>
                </c:pt>
                <c:pt idx="392">
                  <c:v>37.093032836914801</c:v>
                </c:pt>
                <c:pt idx="393">
                  <c:v>36.873107910156989</c:v>
                </c:pt>
                <c:pt idx="394">
                  <c:v>36.831390380860199</c:v>
                </c:pt>
                <c:pt idx="395">
                  <c:v>36.471115112305398</c:v>
                </c:pt>
                <c:pt idx="396">
                  <c:v>36.241058349610199</c:v>
                </c:pt>
                <c:pt idx="397">
                  <c:v>36.158203125000796</c:v>
                </c:pt>
                <c:pt idx="398">
                  <c:v>35.832199096680398</c:v>
                </c:pt>
                <c:pt idx="399">
                  <c:v>35.712097167969603</c:v>
                </c:pt>
                <c:pt idx="400">
                  <c:v>35.397720336914801</c:v>
                </c:pt>
                <c:pt idx="401">
                  <c:v>35.118484497070995</c:v>
                </c:pt>
                <c:pt idx="402">
                  <c:v>34.98408508300858</c:v>
                </c:pt>
                <c:pt idx="403">
                  <c:v>34.745391845703779</c:v>
                </c:pt>
                <c:pt idx="404">
                  <c:v>34.47749328613358</c:v>
                </c:pt>
                <c:pt idx="405">
                  <c:v>34.203918457031989</c:v>
                </c:pt>
                <c:pt idx="406">
                  <c:v>34.090988159180398</c:v>
                </c:pt>
                <c:pt idx="407">
                  <c:v>33.927978515625796</c:v>
                </c:pt>
                <c:pt idx="408">
                  <c:v>33.736068725586591</c:v>
                </c:pt>
                <c:pt idx="409">
                  <c:v>33.590942382813182</c:v>
                </c:pt>
                <c:pt idx="410">
                  <c:v>33.42256164550858</c:v>
                </c:pt>
                <c:pt idx="411">
                  <c:v>33.111450195313182</c:v>
                </c:pt>
                <c:pt idx="412">
                  <c:v>32.891235351563182</c:v>
                </c:pt>
                <c:pt idx="413">
                  <c:v>32.71064758300858</c:v>
                </c:pt>
                <c:pt idx="414">
                  <c:v>32.569992065430398</c:v>
                </c:pt>
                <c:pt idx="415">
                  <c:v>32.331283569336591</c:v>
                </c:pt>
                <c:pt idx="416">
                  <c:v>32.350357055664801</c:v>
                </c:pt>
                <c:pt idx="417">
                  <c:v>32.150405883789801</c:v>
                </c:pt>
                <c:pt idx="418">
                  <c:v>31.840484619141392</c:v>
                </c:pt>
                <c:pt idx="419">
                  <c:v>31.606842041016392</c:v>
                </c:pt>
                <c:pt idx="420">
                  <c:v>31.536224365235199</c:v>
                </c:pt>
                <c:pt idx="421">
                  <c:v>31.362182617188182</c:v>
                </c:pt>
                <c:pt idx="422">
                  <c:v>31.063598632813182</c:v>
                </c:pt>
                <c:pt idx="423">
                  <c:v>30.936340332031989</c:v>
                </c:pt>
                <c:pt idx="424">
                  <c:v>30.771560668945995</c:v>
                </c:pt>
                <c:pt idx="425">
                  <c:v>30.463714599610199</c:v>
                </c:pt>
                <c:pt idx="426">
                  <c:v>30.236343383789801</c:v>
                </c:pt>
                <c:pt idx="427">
                  <c:v>30.042938232422586</c:v>
                </c:pt>
                <c:pt idx="428">
                  <c:v>30.083473205567188</c:v>
                </c:pt>
                <c:pt idx="429">
                  <c:v>29.771163940430384</c:v>
                </c:pt>
                <c:pt idx="430">
                  <c:v>29.562263488770185</c:v>
                </c:pt>
                <c:pt idx="431">
                  <c:v>29.252647399902983</c:v>
                </c:pt>
                <c:pt idx="432">
                  <c:v>29.044639587402983</c:v>
                </c:pt>
                <c:pt idx="433">
                  <c:v>28.878952026367983</c:v>
                </c:pt>
                <c:pt idx="434">
                  <c:v>28.552642822266392</c:v>
                </c:pt>
                <c:pt idx="435">
                  <c:v>28.343147277832784</c:v>
                </c:pt>
                <c:pt idx="436">
                  <c:v>28.367286682129588</c:v>
                </c:pt>
                <c:pt idx="437">
                  <c:v>28.141998291016392</c:v>
                </c:pt>
                <c:pt idx="438">
                  <c:v>27.892868041992983</c:v>
                </c:pt>
                <c:pt idx="439">
                  <c:v>27.788269042969588</c:v>
                </c:pt>
                <c:pt idx="440">
                  <c:v>27.569839477539787</c:v>
                </c:pt>
                <c:pt idx="441">
                  <c:v>27.354080200195995</c:v>
                </c:pt>
                <c:pt idx="442">
                  <c:v>27.260513305664787</c:v>
                </c:pt>
                <c:pt idx="443">
                  <c:v>26.960723876953793</c:v>
                </c:pt>
                <c:pt idx="444">
                  <c:v>26.722023010254588</c:v>
                </c:pt>
                <c:pt idx="445">
                  <c:v>26.592391967774191</c:v>
                </c:pt>
                <c:pt idx="446">
                  <c:v>26.492263793945995</c:v>
                </c:pt>
                <c:pt idx="447">
                  <c:v>26.112312316895185</c:v>
                </c:pt>
                <c:pt idx="448">
                  <c:v>25.97731781005939</c:v>
                </c:pt>
                <c:pt idx="449">
                  <c:v>25.70107269287179</c:v>
                </c:pt>
                <c:pt idx="450">
                  <c:v>25.666503906250796</c:v>
                </c:pt>
                <c:pt idx="451">
                  <c:v>25.309501647949986</c:v>
                </c:pt>
                <c:pt idx="452">
                  <c:v>25.263313293457784</c:v>
                </c:pt>
                <c:pt idx="453">
                  <c:v>25.026100158692188</c:v>
                </c:pt>
                <c:pt idx="454">
                  <c:v>24.880081176758594</c:v>
                </c:pt>
                <c:pt idx="455">
                  <c:v>24.628273010254588</c:v>
                </c:pt>
                <c:pt idx="456">
                  <c:v>24.374969482422586</c:v>
                </c:pt>
                <c:pt idx="457">
                  <c:v>24.328781127930384</c:v>
                </c:pt>
                <c:pt idx="458">
                  <c:v>24.147300720215583</c:v>
                </c:pt>
                <c:pt idx="459">
                  <c:v>24.001579284668793</c:v>
                </c:pt>
                <c:pt idx="460">
                  <c:v>23.639205932617983</c:v>
                </c:pt>
                <c:pt idx="461">
                  <c:v>23.546234130860185</c:v>
                </c:pt>
                <c:pt idx="462">
                  <c:v>23.438056945801591</c:v>
                </c:pt>
                <c:pt idx="463">
                  <c:v>23.215156555176591</c:v>
                </c:pt>
                <c:pt idx="464">
                  <c:v>22.926986694336591</c:v>
                </c:pt>
                <c:pt idx="465">
                  <c:v>22.675773620606194</c:v>
                </c:pt>
                <c:pt idx="466">
                  <c:v>22.512763977051591</c:v>
                </c:pt>
                <c:pt idx="467">
                  <c:v>22.364959716797586</c:v>
                </c:pt>
                <c:pt idx="468">
                  <c:v>22.283309936524191</c:v>
                </c:pt>
                <c:pt idx="469">
                  <c:v>22.058914184570995</c:v>
                </c:pt>
                <c:pt idx="470">
                  <c:v>21.834815979004588</c:v>
                </c:pt>
                <c:pt idx="471">
                  <c:v>21.846733093262387</c:v>
                </c:pt>
                <c:pt idx="472">
                  <c:v>21.502548217774191</c:v>
                </c:pt>
                <c:pt idx="473">
                  <c:v>21.105308532715583</c:v>
                </c:pt>
                <c:pt idx="474">
                  <c:v>20.928596496582784</c:v>
                </c:pt>
                <c:pt idx="475">
                  <c:v>20.885086059570995</c:v>
                </c:pt>
                <c:pt idx="476">
                  <c:v>20.653244018555384</c:v>
                </c:pt>
                <c:pt idx="477">
                  <c:v>20.506034851074986</c:v>
                </c:pt>
                <c:pt idx="478">
                  <c:v>20.39308929443439</c:v>
                </c:pt>
                <c:pt idx="479">
                  <c:v>20.260780334473395</c:v>
                </c:pt>
                <c:pt idx="480">
                  <c:v>20.098068237305384</c:v>
                </c:pt>
                <c:pt idx="481">
                  <c:v>20.016716003418793</c:v>
                </c:pt>
                <c:pt idx="482">
                  <c:v>19.901092529297586</c:v>
                </c:pt>
                <c:pt idx="483">
                  <c:v>19.652557373047586</c:v>
                </c:pt>
                <c:pt idx="484">
                  <c:v>19.545578002930384</c:v>
                </c:pt>
                <c:pt idx="485">
                  <c:v>19.295852661133594</c:v>
                </c:pt>
                <c:pt idx="486">
                  <c:v>19.019607543945995</c:v>
                </c:pt>
                <c:pt idx="487">
                  <c:v>18.774948120117983</c:v>
                </c:pt>
                <c:pt idx="488">
                  <c:v>18.636970520020185</c:v>
                </c:pt>
                <c:pt idx="489">
                  <c:v>18.458473205567188</c:v>
                </c:pt>
                <c:pt idx="490">
                  <c:v>18.328544616699986</c:v>
                </c:pt>
                <c:pt idx="491">
                  <c:v>18.169113159180384</c:v>
                </c:pt>
                <c:pt idx="492">
                  <c:v>18.203086853027983</c:v>
                </c:pt>
                <c:pt idx="493">
                  <c:v>17.960510253906989</c:v>
                </c:pt>
                <c:pt idx="494">
                  <c:v>17.730453491211591</c:v>
                </c:pt>
                <c:pt idx="495">
                  <c:v>17.44496917724679</c:v>
                </c:pt>
                <c:pt idx="496">
                  <c:v>17.302230834961591</c:v>
                </c:pt>
                <c:pt idx="497">
                  <c:v>17.150840759277983</c:v>
                </c:pt>
                <c:pt idx="498">
                  <c:v>17.018234252930384</c:v>
                </c:pt>
                <c:pt idx="499">
                  <c:v>16.802780151367983</c:v>
                </c:pt>
                <c:pt idx="500">
                  <c:v>16.494941711426591</c:v>
                </c:pt>
                <c:pt idx="501">
                  <c:v>16.428192138672586</c:v>
                </c:pt>
                <c:pt idx="502">
                  <c:v>16.345046997070995</c:v>
                </c:pt>
                <c:pt idx="503">
                  <c:v>16.071784973145185</c:v>
                </c:pt>
                <c:pt idx="504">
                  <c:v>15.959732055664787</c:v>
                </c:pt>
                <c:pt idx="505">
                  <c:v>15.918312072754588</c:v>
                </c:pt>
                <c:pt idx="506">
                  <c:v>15.676338195801591</c:v>
                </c:pt>
                <c:pt idx="507">
                  <c:v>15.418861389160995</c:v>
                </c:pt>
                <c:pt idx="508">
                  <c:v>15.383697509766392</c:v>
                </c:pt>
                <c:pt idx="509">
                  <c:v>15.136955261231194</c:v>
                </c:pt>
                <c:pt idx="510">
                  <c:v>15.039215087891392</c:v>
                </c:pt>
                <c:pt idx="511">
                  <c:v>14.883956909180384</c:v>
                </c:pt>
                <c:pt idx="512">
                  <c:v>14.716476440430384</c:v>
                </c:pt>
                <c:pt idx="513">
                  <c:v>14.655982971192188</c:v>
                </c:pt>
                <c:pt idx="514">
                  <c:v>14.371093750000796</c:v>
                </c:pt>
                <c:pt idx="515">
                  <c:v>14.252487182617983</c:v>
                </c:pt>
                <c:pt idx="516">
                  <c:v>14.065345764160995</c:v>
                </c:pt>
                <c:pt idx="517">
                  <c:v>13.990249633789787</c:v>
                </c:pt>
                <c:pt idx="518">
                  <c:v>13.796546936035995</c:v>
                </c:pt>
                <c:pt idx="519">
                  <c:v>13.600761413574986</c:v>
                </c:pt>
                <c:pt idx="520">
                  <c:v>13.456527709961591</c:v>
                </c:pt>
                <c:pt idx="521">
                  <c:v>13.331970214844588</c:v>
                </c:pt>
                <c:pt idx="522">
                  <c:v>13.331970214844588</c:v>
                </c:pt>
                <c:pt idx="523">
                  <c:v>12.997909545899191</c:v>
                </c:pt>
                <c:pt idx="524">
                  <c:v>12.94814300537179</c:v>
                </c:pt>
                <c:pt idx="525">
                  <c:v>12.733581542969588</c:v>
                </c:pt>
                <c:pt idx="526">
                  <c:v>12.467170715332784</c:v>
                </c:pt>
                <c:pt idx="527">
                  <c:v>12.435585021973395</c:v>
                </c:pt>
                <c:pt idx="528">
                  <c:v>12.384025573731194</c:v>
                </c:pt>
                <c:pt idx="529">
                  <c:v>12.333663940430384</c:v>
                </c:pt>
                <c:pt idx="530">
                  <c:v>11.958480834961591</c:v>
                </c:pt>
                <c:pt idx="531">
                  <c:v>11.978744506836591</c:v>
                </c:pt>
                <c:pt idx="532">
                  <c:v>11.630683898926591</c:v>
                </c:pt>
                <c:pt idx="533">
                  <c:v>11.647071838379588</c:v>
                </c:pt>
                <c:pt idx="534">
                  <c:v>11.430427551270185</c:v>
                </c:pt>
                <c:pt idx="535">
                  <c:v>11.301689147949986</c:v>
                </c:pt>
                <c:pt idx="536">
                  <c:v>11.083854675293793</c:v>
                </c:pt>
                <c:pt idx="537">
                  <c:v>10.972694396973395</c:v>
                </c:pt>
                <c:pt idx="538">
                  <c:v>10.785850524902983</c:v>
                </c:pt>
                <c:pt idx="539">
                  <c:v>10.726844787598395</c:v>
                </c:pt>
                <c:pt idx="540">
                  <c:v>10.636550903320995</c:v>
                </c:pt>
                <c:pt idx="541">
                  <c:v>10.452987670899191</c:v>
                </c:pt>
                <c:pt idx="542">
                  <c:v>10.275375366211591</c:v>
                </c:pt>
                <c:pt idx="543">
                  <c:v>10.163330078125796</c:v>
                </c:pt>
                <c:pt idx="544">
                  <c:v>10.178527832031989</c:v>
                </c:pt>
                <c:pt idx="545">
                  <c:v>9.7553634643561935</c:v>
                </c:pt>
                <c:pt idx="546">
                  <c:v>9.7383804321295884</c:v>
                </c:pt>
                <c:pt idx="547">
                  <c:v>9.6903991699225855</c:v>
                </c:pt>
                <c:pt idx="548">
                  <c:v>9.5303726196295884</c:v>
                </c:pt>
                <c:pt idx="549">
                  <c:v>9.2472763061529832</c:v>
                </c:pt>
                <c:pt idx="550">
                  <c:v>9.3059768676765913</c:v>
                </c:pt>
                <c:pt idx="551">
                  <c:v>9.091423034668793</c:v>
                </c:pt>
                <c:pt idx="552">
                  <c:v>8.8935470581061935</c:v>
                </c:pt>
                <c:pt idx="553">
                  <c:v>8.838714599610185</c:v>
                </c:pt>
                <c:pt idx="554">
                  <c:v>8.6065750122077844</c:v>
                </c:pt>
                <c:pt idx="555">
                  <c:v>8.5484619140631821</c:v>
                </c:pt>
                <c:pt idx="556">
                  <c:v>8.390228271485185</c:v>
                </c:pt>
                <c:pt idx="557">
                  <c:v>8.3794937133795884</c:v>
                </c:pt>
                <c:pt idx="558">
                  <c:v>8.2880096435553838</c:v>
                </c:pt>
                <c:pt idx="559">
                  <c:v>8.0707702636725855</c:v>
                </c:pt>
                <c:pt idx="560">
                  <c:v>7.9384536743171878</c:v>
                </c:pt>
                <c:pt idx="561">
                  <c:v>7.7885589599615912</c:v>
                </c:pt>
                <c:pt idx="562">
                  <c:v>7.6195983886725855</c:v>
                </c:pt>
                <c:pt idx="563">
                  <c:v>7.5644683837897873</c:v>
                </c:pt>
                <c:pt idx="564">
                  <c:v>7.4700012207037929</c:v>
                </c:pt>
                <c:pt idx="565">
                  <c:v>7.3108673095709946</c:v>
                </c:pt>
                <c:pt idx="566">
                  <c:v>7.1940536499029832</c:v>
                </c:pt>
                <c:pt idx="567">
                  <c:v>7.1585922241217901</c:v>
                </c:pt>
                <c:pt idx="568">
                  <c:v>7.0209121704109947</c:v>
                </c:pt>
                <c:pt idx="569">
                  <c:v>6.8605880737311935</c:v>
                </c:pt>
                <c:pt idx="570">
                  <c:v>6.7100982666023867</c:v>
                </c:pt>
                <c:pt idx="571">
                  <c:v>6.5622863769537929</c:v>
                </c:pt>
                <c:pt idx="572">
                  <c:v>6.6901321411139918</c:v>
                </c:pt>
                <c:pt idx="573">
                  <c:v>6.6090774536139918</c:v>
                </c:pt>
                <c:pt idx="574">
                  <c:v>6.3617324829109947</c:v>
                </c:pt>
                <c:pt idx="575">
                  <c:v>6.2389602661139918</c:v>
                </c:pt>
                <c:pt idx="576">
                  <c:v>6.1829376220709946</c:v>
                </c:pt>
                <c:pt idx="577">
                  <c:v>6.0097961425787929</c:v>
                </c:pt>
                <c:pt idx="578">
                  <c:v>5.8971557617195884</c:v>
                </c:pt>
                <c:pt idx="579">
                  <c:v>5.6962966918951849</c:v>
                </c:pt>
                <c:pt idx="580">
                  <c:v>5.6274642944343896</c:v>
                </c:pt>
                <c:pt idx="581">
                  <c:v>5.7293777465827844</c:v>
                </c:pt>
                <c:pt idx="582">
                  <c:v>5.453727722168793</c:v>
                </c:pt>
                <c:pt idx="583">
                  <c:v>5.331848144531989</c:v>
                </c:pt>
                <c:pt idx="584">
                  <c:v>5.3047256469733952</c:v>
                </c:pt>
                <c:pt idx="585">
                  <c:v>5.2856521606451849</c:v>
                </c:pt>
                <c:pt idx="586">
                  <c:v>5.0359344482429833</c:v>
                </c:pt>
                <c:pt idx="587">
                  <c:v>5.0874862670905827</c:v>
                </c:pt>
                <c:pt idx="588">
                  <c:v>4.7671356201179833</c:v>
                </c:pt>
                <c:pt idx="589">
                  <c:v>4.7435913085945884</c:v>
                </c:pt>
                <c:pt idx="590">
                  <c:v>4.6974029541023867</c:v>
                </c:pt>
                <c:pt idx="591">
                  <c:v>4.6810150146491907</c:v>
                </c:pt>
                <c:pt idx="592">
                  <c:v>4.5132369995123867</c:v>
                </c:pt>
                <c:pt idx="593">
                  <c:v>4.383903503418793</c:v>
                </c:pt>
                <c:pt idx="594">
                  <c:v>4.3302688598639918</c:v>
                </c:pt>
                <c:pt idx="595">
                  <c:v>4.2039108276373867</c:v>
                </c:pt>
                <c:pt idx="596">
                  <c:v>4.1651763916023867</c:v>
                </c:pt>
                <c:pt idx="597">
                  <c:v>4.2432479858405827</c:v>
                </c:pt>
                <c:pt idx="598">
                  <c:v>4.0090179443365912</c:v>
                </c:pt>
                <c:pt idx="599">
                  <c:v>4.1633834838873867</c:v>
                </c:pt>
                <c:pt idx="600">
                  <c:v>3.9857788085945884</c:v>
                </c:pt>
                <c:pt idx="601">
                  <c:v>3.8257522583015913</c:v>
                </c:pt>
                <c:pt idx="602">
                  <c:v>3.810852050781989</c:v>
                </c:pt>
                <c:pt idx="603">
                  <c:v>3.8227691650397873</c:v>
                </c:pt>
                <c:pt idx="604">
                  <c:v>3.5906295776373867</c:v>
                </c:pt>
                <c:pt idx="605">
                  <c:v>3.3507385253913924</c:v>
                </c:pt>
                <c:pt idx="606">
                  <c:v>3.3340530395515913</c:v>
                </c:pt>
                <c:pt idx="607">
                  <c:v>3.3072280883795884</c:v>
                </c:pt>
                <c:pt idx="608">
                  <c:v>3.3185577392585941</c:v>
                </c:pt>
                <c:pt idx="609">
                  <c:v>3.1570358276373867</c:v>
                </c:pt>
                <c:pt idx="610">
                  <c:v>3.2240905761725855</c:v>
                </c:pt>
                <c:pt idx="611">
                  <c:v>3.073303222656989</c:v>
                </c:pt>
                <c:pt idx="612">
                  <c:v>2.9937362670905827</c:v>
                </c:pt>
                <c:pt idx="613">
                  <c:v>2.8545684814459946</c:v>
                </c:pt>
                <c:pt idx="614">
                  <c:v>2.7508621215827844</c:v>
                </c:pt>
                <c:pt idx="615">
                  <c:v>2.7785797119147873</c:v>
                </c:pt>
                <c:pt idx="616">
                  <c:v>2.7487792968757958</c:v>
                </c:pt>
                <c:pt idx="617">
                  <c:v>2.4263381958015913</c:v>
                </c:pt>
                <c:pt idx="618">
                  <c:v>2.4880294799811935</c:v>
                </c:pt>
                <c:pt idx="619">
                  <c:v>2.4802780151373867</c:v>
                </c:pt>
                <c:pt idx="620">
                  <c:v>2.5479278564459946</c:v>
                </c:pt>
                <c:pt idx="621">
                  <c:v>2.4591217041023867</c:v>
                </c:pt>
                <c:pt idx="622">
                  <c:v>2.3309783935553838</c:v>
                </c:pt>
                <c:pt idx="623">
                  <c:v>2.1581420898445884</c:v>
                </c:pt>
                <c:pt idx="624">
                  <c:v>2.1429443359381821</c:v>
                </c:pt>
                <c:pt idx="625">
                  <c:v>2.272575378418793</c:v>
                </c:pt>
                <c:pt idx="626">
                  <c:v>2.2114791870123867</c:v>
                </c:pt>
                <c:pt idx="627">
                  <c:v>2.227874755860185</c:v>
                </c:pt>
                <c:pt idx="628">
                  <c:v>2.1384735107429833</c:v>
                </c:pt>
                <c:pt idx="629">
                  <c:v>2.0898971557623867</c:v>
                </c:pt>
                <c:pt idx="630">
                  <c:v>2.0958557128913924</c:v>
                </c:pt>
                <c:pt idx="631">
                  <c:v>2.0654602050787929</c:v>
                </c:pt>
                <c:pt idx="632">
                  <c:v>2.0976486206061935</c:v>
                </c:pt>
                <c:pt idx="633">
                  <c:v>1.8875579833991907</c:v>
                </c:pt>
                <c:pt idx="634">
                  <c:v>1.8261642456061935</c:v>
                </c:pt>
                <c:pt idx="635">
                  <c:v>1.7865371704109947</c:v>
                </c:pt>
                <c:pt idx="636">
                  <c:v>1.777893066406989</c:v>
                </c:pt>
                <c:pt idx="637">
                  <c:v>1.7251434326179833</c:v>
                </c:pt>
                <c:pt idx="638">
                  <c:v>1.7492828369147873</c:v>
                </c:pt>
                <c:pt idx="639">
                  <c:v>1.5716781616217901</c:v>
                </c:pt>
                <c:pt idx="640">
                  <c:v>1.5326385498053838</c:v>
                </c:pt>
                <c:pt idx="641">
                  <c:v>1.5231018066413924</c:v>
                </c:pt>
                <c:pt idx="642">
                  <c:v>1.5558776855475855</c:v>
                </c:pt>
                <c:pt idx="643">
                  <c:v>1.5531997680671878</c:v>
                </c:pt>
                <c:pt idx="644">
                  <c:v>1.6083297729499861</c:v>
                </c:pt>
                <c:pt idx="645">
                  <c:v>1.3988342285163924</c:v>
                </c:pt>
                <c:pt idx="646">
                  <c:v>1.4664840698249861</c:v>
                </c:pt>
                <c:pt idx="647">
                  <c:v>1.241790771485185</c:v>
                </c:pt>
                <c:pt idx="648">
                  <c:v>1.2253952026373867</c:v>
                </c:pt>
                <c:pt idx="649">
                  <c:v>1.1547698974615912</c:v>
                </c:pt>
                <c:pt idx="650">
                  <c:v>1.2063293457037929</c:v>
                </c:pt>
                <c:pt idx="651">
                  <c:v>1.243278503418793</c:v>
                </c:pt>
                <c:pt idx="652">
                  <c:v>0.97150421142659127</c:v>
                </c:pt>
                <c:pt idx="653">
                  <c:v>1.0314025878913924</c:v>
                </c:pt>
                <c:pt idx="654">
                  <c:v>1.0716323852545884</c:v>
                </c:pt>
                <c:pt idx="655">
                  <c:v>0.83352661132879291</c:v>
                </c:pt>
                <c:pt idx="656">
                  <c:v>0.97120666503978725</c:v>
                </c:pt>
                <c:pt idx="657">
                  <c:v>1.1231842041023867</c:v>
                </c:pt>
                <c:pt idx="658">
                  <c:v>1.0764007568365912</c:v>
                </c:pt>
                <c:pt idx="659">
                  <c:v>1.0281219482429833</c:v>
                </c:pt>
                <c:pt idx="660">
                  <c:v>1.1181182861335941</c:v>
                </c:pt>
                <c:pt idx="661">
                  <c:v>1.0615005493171878</c:v>
                </c:pt>
                <c:pt idx="662">
                  <c:v>1.094573974610185</c:v>
                </c:pt>
                <c:pt idx="663">
                  <c:v>0.83352661132879291</c:v>
                </c:pt>
                <c:pt idx="664">
                  <c:v>0.82369232177798324</c:v>
                </c:pt>
                <c:pt idx="665">
                  <c:v>0.9846115112311935</c:v>
                </c:pt>
                <c:pt idx="666">
                  <c:v>1.0439147949225855</c:v>
                </c:pt>
                <c:pt idx="667">
                  <c:v>0.64072418212958837</c:v>
                </c:pt>
                <c:pt idx="668">
                  <c:v>0.68869781494218785</c:v>
                </c:pt>
                <c:pt idx="669">
                  <c:v>0.78346252441478725</c:v>
                </c:pt>
                <c:pt idx="670">
                  <c:v>0.85677337646558271</c:v>
                </c:pt>
                <c:pt idx="671">
                  <c:v>0.81445312500079581</c:v>
                </c:pt>
                <c:pt idx="672">
                  <c:v>0.71432495117258554</c:v>
                </c:pt>
                <c:pt idx="673">
                  <c:v>0.83680725097738673</c:v>
                </c:pt>
                <c:pt idx="674">
                  <c:v>0.92114257812579581</c:v>
                </c:pt>
                <c:pt idx="675">
                  <c:v>0.77809906005938956</c:v>
                </c:pt>
                <c:pt idx="676">
                  <c:v>0.72952270507879291</c:v>
                </c:pt>
                <c:pt idx="677">
                  <c:v>0.74114990234458844</c:v>
                </c:pt>
                <c:pt idx="678">
                  <c:v>0.6466827392585941</c:v>
                </c:pt>
                <c:pt idx="679">
                  <c:v>0.64191436767659127</c:v>
                </c:pt>
                <c:pt idx="680">
                  <c:v>0.62582397461018502</c:v>
                </c:pt>
                <c:pt idx="681">
                  <c:v>0.6428070068365912</c:v>
                </c:pt>
                <c:pt idx="682">
                  <c:v>0.70002746582099462</c:v>
                </c:pt>
                <c:pt idx="683">
                  <c:v>0.57784271240298324</c:v>
                </c:pt>
                <c:pt idx="684">
                  <c:v>0.73816680908278443</c:v>
                </c:pt>
                <c:pt idx="685">
                  <c:v>0.69585418701238666</c:v>
                </c:pt>
                <c:pt idx="686">
                  <c:v>0.55281066894599462</c:v>
                </c:pt>
                <c:pt idx="687">
                  <c:v>0.57546234130938956</c:v>
                </c:pt>
                <c:pt idx="688">
                  <c:v>0.6237335205085941</c:v>
                </c:pt>
                <c:pt idx="689">
                  <c:v>0.64072418212958837</c:v>
                </c:pt>
                <c:pt idx="690">
                  <c:v>0.4550704956061935</c:v>
                </c:pt>
                <c:pt idx="691">
                  <c:v>0.3132171630865912</c:v>
                </c:pt>
                <c:pt idx="692">
                  <c:v>0.5361251831061935</c:v>
                </c:pt>
                <c:pt idx="693">
                  <c:v>0.53553009033278443</c:v>
                </c:pt>
                <c:pt idx="694">
                  <c:v>0.65681457519599462</c:v>
                </c:pt>
                <c:pt idx="695">
                  <c:v>0.55876922607498614</c:v>
                </c:pt>
                <c:pt idx="696">
                  <c:v>0.46520233154379298</c:v>
                </c:pt>
                <c:pt idx="697">
                  <c:v>0.57009887695379291</c:v>
                </c:pt>
                <c:pt idx="698">
                  <c:v>0.77124786377018495</c:v>
                </c:pt>
                <c:pt idx="699">
                  <c:v>0.48576354980538383</c:v>
                </c:pt>
                <c:pt idx="700">
                  <c:v>0.52271270752018495</c:v>
                </c:pt>
                <c:pt idx="701">
                  <c:v>0.67707824707099462</c:v>
                </c:pt>
                <c:pt idx="702">
                  <c:v>0.6252288818365912</c:v>
                </c:pt>
                <c:pt idx="703">
                  <c:v>0.74055480957099462</c:v>
                </c:pt>
                <c:pt idx="704">
                  <c:v>0.51883697509839521</c:v>
                </c:pt>
                <c:pt idx="705">
                  <c:v>0.54089355468818212</c:v>
                </c:pt>
                <c:pt idx="706">
                  <c:v>0.41423797607498614</c:v>
                </c:pt>
                <c:pt idx="707">
                  <c:v>0.5537033081061935</c:v>
                </c:pt>
                <c:pt idx="708">
                  <c:v>0.4818878173835941</c:v>
                </c:pt>
                <c:pt idx="709">
                  <c:v>0.52301025390698896</c:v>
                </c:pt>
                <c:pt idx="710">
                  <c:v>0.40589904785238673</c:v>
                </c:pt>
                <c:pt idx="711">
                  <c:v>0.37550354003978725</c:v>
                </c:pt>
                <c:pt idx="712">
                  <c:v>0.38294982910238673</c:v>
                </c:pt>
                <c:pt idx="713">
                  <c:v>0.37937164306718785</c:v>
                </c:pt>
                <c:pt idx="714">
                  <c:v>0.50453186035238673</c:v>
                </c:pt>
                <c:pt idx="715">
                  <c:v>0.39456939697339521</c:v>
                </c:pt>
                <c:pt idx="716">
                  <c:v>0.23574066162179008</c:v>
                </c:pt>
                <c:pt idx="717">
                  <c:v>0.26136779785238673</c:v>
                </c:pt>
                <c:pt idx="718">
                  <c:v>0.41394042968818212</c:v>
                </c:pt>
                <c:pt idx="719">
                  <c:v>0.30964660644599462</c:v>
                </c:pt>
                <c:pt idx="720">
                  <c:v>0.42735290527419068</c:v>
                </c:pt>
                <c:pt idx="721">
                  <c:v>0.27984619140698896</c:v>
                </c:pt>
                <c:pt idx="722">
                  <c:v>0.25481414794998614</c:v>
                </c:pt>
                <c:pt idx="723">
                  <c:v>0.24557495117258554</c:v>
                </c:pt>
                <c:pt idx="724">
                  <c:v>0.17404937744218785</c:v>
                </c:pt>
                <c:pt idx="725">
                  <c:v>0.40946960449298331</c:v>
                </c:pt>
                <c:pt idx="726">
                  <c:v>0.3915939331061935</c:v>
                </c:pt>
                <c:pt idx="727">
                  <c:v>0.3170928955085941</c:v>
                </c:pt>
                <c:pt idx="728">
                  <c:v>0.4210968017585941</c:v>
                </c:pt>
                <c:pt idx="729">
                  <c:v>0.29742431640698896</c:v>
                </c:pt>
                <c:pt idx="730">
                  <c:v>0.37699127197339521</c:v>
                </c:pt>
                <c:pt idx="731">
                  <c:v>0.36298370361399179</c:v>
                </c:pt>
                <c:pt idx="732">
                  <c:v>0.30189514160238673</c:v>
                </c:pt>
                <c:pt idx="733">
                  <c:v>0.37430572509839521</c:v>
                </c:pt>
                <c:pt idx="734">
                  <c:v>0.31410980224679008</c:v>
                </c:pt>
                <c:pt idx="735">
                  <c:v>0.21726226806718785</c:v>
                </c:pt>
                <c:pt idx="736">
                  <c:v>0.34689331054758554</c:v>
                </c:pt>
                <c:pt idx="737">
                  <c:v>0.31351470947339521</c:v>
                </c:pt>
                <c:pt idx="738">
                  <c:v>0.30130004882879291</c:v>
                </c:pt>
                <c:pt idx="739">
                  <c:v>0.32007598877018495</c:v>
                </c:pt>
                <c:pt idx="740">
                  <c:v>0.25808715820379291</c:v>
                </c:pt>
                <c:pt idx="741">
                  <c:v>0.33943939209058271</c:v>
                </c:pt>
                <c:pt idx="742">
                  <c:v>0.26315307617258554</c:v>
                </c:pt>
                <c:pt idx="743">
                  <c:v>0.1928253173835941</c:v>
                </c:pt>
                <c:pt idx="744">
                  <c:v>0.40679168701238666</c:v>
                </c:pt>
                <c:pt idx="745">
                  <c:v>0.24050903320379291</c:v>
                </c:pt>
                <c:pt idx="746">
                  <c:v>0.37967681884839521</c:v>
                </c:pt>
                <c:pt idx="747">
                  <c:v>0.18001556396558271</c:v>
                </c:pt>
                <c:pt idx="748">
                  <c:v>-3.0670166014814981E-2</c:v>
                </c:pt>
                <c:pt idx="749">
                  <c:v>0.14365386962958837</c:v>
                </c:pt>
                <c:pt idx="750">
                  <c:v>0.15021514892659127</c:v>
                </c:pt>
                <c:pt idx="751">
                  <c:v>0.24080657959058271</c:v>
                </c:pt>
                <c:pt idx="752">
                  <c:v>0.11952209472738673</c:v>
                </c:pt>
                <c:pt idx="753">
                  <c:v>0.26821899414139239</c:v>
                </c:pt>
                <c:pt idx="754">
                  <c:v>0.28729248046958844</c:v>
                </c:pt>
                <c:pt idx="755">
                  <c:v>0.29831695556718785</c:v>
                </c:pt>
                <c:pt idx="756">
                  <c:v>0.42050170898518502</c:v>
                </c:pt>
                <c:pt idx="757">
                  <c:v>0.18209838867258554</c:v>
                </c:pt>
                <c:pt idx="758">
                  <c:v>0.32364654541099469</c:v>
                </c:pt>
                <c:pt idx="759">
                  <c:v>0.22292327880938956</c:v>
                </c:pt>
                <c:pt idx="760">
                  <c:v>0.17703247070379291</c:v>
                </c:pt>
                <c:pt idx="761">
                  <c:v>0.23841857910238673</c:v>
                </c:pt>
                <c:pt idx="762">
                  <c:v>0.19908142089919068</c:v>
                </c:pt>
                <c:pt idx="763">
                  <c:v>5.0384521485185019E-2</c:v>
                </c:pt>
                <c:pt idx="764">
                  <c:v>0.14962005615298324</c:v>
                </c:pt>
                <c:pt idx="765">
                  <c:v>0.23871612548899179</c:v>
                </c:pt>
                <c:pt idx="766">
                  <c:v>0.2333526611335941</c:v>
                </c:pt>
                <c:pt idx="767">
                  <c:v>0.23782348632879291</c:v>
                </c:pt>
                <c:pt idx="768">
                  <c:v>0.20236206054758554</c:v>
                </c:pt>
                <c:pt idx="769">
                  <c:v>0.14693450927798324</c:v>
                </c:pt>
                <c:pt idx="770">
                  <c:v>5.2169799805383832E-2</c:v>
                </c:pt>
                <c:pt idx="771">
                  <c:v>9.5382690430383832E-2</c:v>
                </c:pt>
                <c:pt idx="772">
                  <c:v>5.981445313182121E-3</c:v>
                </c:pt>
                <c:pt idx="773">
                  <c:v>0.12965393066478725</c:v>
                </c:pt>
                <c:pt idx="774">
                  <c:v>0.14246368408278443</c:v>
                </c:pt>
                <c:pt idx="775">
                  <c:v>3.0418395996790082E-2</c:v>
                </c:pt>
                <c:pt idx="776">
                  <c:v>3.6972045899190675E-2</c:v>
                </c:pt>
                <c:pt idx="777">
                  <c:v>0.11475372314518495</c:v>
                </c:pt>
                <c:pt idx="778">
                  <c:v>8.8821411133594097E-2</c:v>
                </c:pt>
                <c:pt idx="779">
                  <c:v>3.5484313965582714E-2</c:v>
                </c:pt>
                <c:pt idx="780">
                  <c:v>3.250122070379291E-2</c:v>
                </c:pt>
                <c:pt idx="781">
                  <c:v>7.2433471680383832E-2</c:v>
                </c:pt>
                <c:pt idx="782">
                  <c:v>6.3789367676591269E-2</c:v>
                </c:pt>
                <c:pt idx="783">
                  <c:v>-1.2199401854815051E-2</c:v>
                </c:pt>
                <c:pt idx="784">
                  <c:v>-3.097534179620709E-2</c:v>
                </c:pt>
                <c:pt idx="785">
                  <c:v>3.9054870606193504E-2</c:v>
                </c:pt>
                <c:pt idx="786">
                  <c:v>-0.11203002929620709</c:v>
                </c:pt>
                <c:pt idx="787">
                  <c:v>-4.6768188475809325E-2</c:v>
                </c:pt>
                <c:pt idx="788">
                  <c:v>1.5106201179833079E-3</c:v>
                </c:pt>
                <c:pt idx="789">
                  <c:v>-9.2956542968011036E-2</c:v>
                </c:pt>
                <c:pt idx="790">
                  <c:v>-6.4346313475809325E-2</c:v>
                </c:pt>
                <c:pt idx="791">
                  <c:v>-9.0270996093011036E-2</c:v>
                </c:pt>
                <c:pt idx="792">
                  <c:v>-0.12931060790941729</c:v>
                </c:pt>
                <c:pt idx="793">
                  <c:v>-5.5404663085212746E-2</c:v>
                </c:pt>
                <c:pt idx="794">
                  <c:v>6.8740844733952144E-3</c:v>
                </c:pt>
                <c:pt idx="795">
                  <c:v>-0.15076446533120702</c:v>
                </c:pt>
                <c:pt idx="796">
                  <c:v>-0.13020324706961617</c:v>
                </c:pt>
                <c:pt idx="797">
                  <c:v>-1.160430908120702E-2</c:v>
                </c:pt>
                <c:pt idx="798">
                  <c:v>-3.1570434569616168E-2</c:v>
                </c:pt>
                <c:pt idx="799">
                  <c:v>1.3427734375795808E-2</c:v>
                </c:pt>
                <c:pt idx="800">
                  <c:v>-3.9314270018806496E-2</c:v>
                </c:pt>
                <c:pt idx="801">
                  <c:v>4.144287109458844E-2</c:v>
                </c:pt>
                <c:pt idx="802">
                  <c:v>-0.10785675048761334</c:v>
                </c:pt>
                <c:pt idx="803">
                  <c:v>-0.18086242675701669</c:v>
                </c:pt>
                <c:pt idx="804">
                  <c:v>-0.28009796142501386</c:v>
                </c:pt>
                <c:pt idx="805">
                  <c:v>-0.24880981445241446</c:v>
                </c:pt>
                <c:pt idx="806">
                  <c:v>-0.24314880371021275</c:v>
                </c:pt>
                <c:pt idx="807">
                  <c:v>-0.16864776611261334</c:v>
                </c:pt>
                <c:pt idx="808">
                  <c:v>-7.5965881347016762E-2</c:v>
                </c:pt>
                <c:pt idx="809">
                  <c:v>-0.1433181762688065</c:v>
                </c:pt>
                <c:pt idx="810">
                  <c:v>-0.16805267333900531</c:v>
                </c:pt>
                <c:pt idx="811">
                  <c:v>-0.14480590820241446</c:v>
                </c:pt>
                <c:pt idx="812">
                  <c:v>-0.12126922607340873</c:v>
                </c:pt>
                <c:pt idx="813">
                  <c:v>-0.17043304443281215</c:v>
                </c:pt>
                <c:pt idx="814">
                  <c:v>-3.2463073729815051E-2</c:v>
                </c:pt>
                <c:pt idx="815">
                  <c:v>-0.16894531249920419</c:v>
                </c:pt>
                <c:pt idx="816">
                  <c:v>-0.13854980468681788</c:v>
                </c:pt>
                <c:pt idx="817">
                  <c:v>-0.1838455200188065</c:v>
                </c:pt>
                <c:pt idx="818">
                  <c:v>-0.30304718017501386</c:v>
                </c:pt>
                <c:pt idx="819">
                  <c:v>-0.25238800048761334</c:v>
                </c:pt>
                <c:pt idx="820">
                  <c:v>-0.17669677734301104</c:v>
                </c:pt>
                <c:pt idx="821">
                  <c:v>-0.25238800048761334</c:v>
                </c:pt>
                <c:pt idx="822">
                  <c:v>-0.20291900634701676</c:v>
                </c:pt>
                <c:pt idx="823">
                  <c:v>-0.13378143310481505</c:v>
                </c:pt>
                <c:pt idx="824">
                  <c:v>-0.17520141601481498</c:v>
                </c:pt>
                <c:pt idx="825">
                  <c:v>-0.21394348144461617</c:v>
                </c:pt>
                <c:pt idx="826">
                  <c:v>-0.18265533447201676</c:v>
                </c:pt>
                <c:pt idx="827">
                  <c:v>-0.11589813232340873</c:v>
                </c:pt>
                <c:pt idx="828">
                  <c:v>-0.23897552490160479</c:v>
                </c:pt>
                <c:pt idx="829">
                  <c:v>-9.2361450194616168E-2</c:v>
                </c:pt>
                <c:pt idx="830">
                  <c:v>-0.21960449218681788</c:v>
                </c:pt>
                <c:pt idx="831">
                  <c:v>-0.21334838867120709</c:v>
                </c:pt>
                <c:pt idx="832">
                  <c:v>-0.24612426757741446</c:v>
                </c:pt>
                <c:pt idx="833">
                  <c:v>-0.17699432372981505</c:v>
                </c:pt>
                <c:pt idx="834">
                  <c:v>-0.20321655273360761</c:v>
                </c:pt>
                <c:pt idx="835">
                  <c:v>-0.17282104492120709</c:v>
                </c:pt>
                <c:pt idx="836">
                  <c:v>-0.3191375732414059</c:v>
                </c:pt>
                <c:pt idx="837">
                  <c:v>-6.732940673761334E-2</c:v>
                </c:pt>
                <c:pt idx="838">
                  <c:v>-0.23420715331961617</c:v>
                </c:pt>
                <c:pt idx="839">
                  <c:v>-0.1340789794914059</c:v>
                </c:pt>
                <c:pt idx="840">
                  <c:v>-0.24642944335860761</c:v>
                </c:pt>
                <c:pt idx="841">
                  <c:v>-0.27146148681561044</c:v>
                </c:pt>
                <c:pt idx="842">
                  <c:v>-0.28903961181561044</c:v>
                </c:pt>
                <c:pt idx="843">
                  <c:v>-0.25656127929620709</c:v>
                </c:pt>
                <c:pt idx="844">
                  <c:v>-0.16328430175701669</c:v>
                </c:pt>
                <c:pt idx="845">
                  <c:v>-0.11709594726481498</c:v>
                </c:pt>
                <c:pt idx="846">
                  <c:v>-5.6304931639814981E-2</c:v>
                </c:pt>
                <c:pt idx="847">
                  <c:v>-0.20291900634701676</c:v>
                </c:pt>
                <c:pt idx="848">
                  <c:v>-8.997344970620702E-2</c:v>
                </c:pt>
                <c:pt idx="849">
                  <c:v>-0.10517120361261334</c:v>
                </c:pt>
                <c:pt idx="850">
                  <c:v>-0.15583038330001386</c:v>
                </c:pt>
                <c:pt idx="851">
                  <c:v>-0.23033142089761327</c:v>
                </c:pt>
                <c:pt idx="852">
                  <c:v>-0.34565734863201669</c:v>
                </c:pt>
                <c:pt idx="853">
                  <c:v>-0.2675857543938065</c:v>
                </c:pt>
                <c:pt idx="854">
                  <c:v>-0.3191375732414059</c:v>
                </c:pt>
                <c:pt idx="855">
                  <c:v>-0.23062896728441729</c:v>
                </c:pt>
                <c:pt idx="856">
                  <c:v>-0.23331451415941729</c:v>
                </c:pt>
                <c:pt idx="857">
                  <c:v>-0.27801513671801104</c:v>
                </c:pt>
                <c:pt idx="858">
                  <c:v>-0.31407165527261327</c:v>
                </c:pt>
                <c:pt idx="859">
                  <c:v>-0.23062896728441729</c:v>
                </c:pt>
                <c:pt idx="860">
                  <c:v>-0.31347656249920419</c:v>
                </c:pt>
                <c:pt idx="861">
                  <c:v>-0.35728454589761327</c:v>
                </c:pt>
                <c:pt idx="862">
                  <c:v>-0.31645965576100821</c:v>
                </c:pt>
                <c:pt idx="863">
                  <c:v>-0.1838455200188065</c:v>
                </c:pt>
                <c:pt idx="864">
                  <c:v>-0.18235778808521275</c:v>
                </c:pt>
                <c:pt idx="865">
                  <c:v>-0.24344635009701676</c:v>
                </c:pt>
                <c:pt idx="866">
                  <c:v>-0.20738983154221557</c:v>
                </c:pt>
                <c:pt idx="867">
                  <c:v>-0.1746063232414059</c:v>
                </c:pt>
                <c:pt idx="868">
                  <c:v>-0.2473220825188065</c:v>
                </c:pt>
                <c:pt idx="869">
                  <c:v>-0.24046325683521275</c:v>
                </c:pt>
                <c:pt idx="870">
                  <c:v>-0.17877960205001386</c:v>
                </c:pt>
                <c:pt idx="871">
                  <c:v>-0.4472808837884088</c:v>
                </c:pt>
                <c:pt idx="872">
                  <c:v>-0.41956329345620702</c:v>
                </c:pt>
                <c:pt idx="873">
                  <c:v>-0.45711517333900531</c:v>
                </c:pt>
                <c:pt idx="874">
                  <c:v>-0.41032409667900538</c:v>
                </c:pt>
                <c:pt idx="875">
                  <c:v>-0.31585693359301104</c:v>
                </c:pt>
                <c:pt idx="876">
                  <c:v>-0.50181579589761327</c:v>
                </c:pt>
                <c:pt idx="877">
                  <c:v>-0.37754821777261327</c:v>
                </c:pt>
                <c:pt idx="878">
                  <c:v>-0.33702087402261327</c:v>
                </c:pt>
                <c:pt idx="879">
                  <c:v>-0.39274597167900538</c:v>
                </c:pt>
                <c:pt idx="880">
                  <c:v>-0.5944900512688065</c:v>
                </c:pt>
                <c:pt idx="881">
                  <c:v>-0.51790618896400531</c:v>
                </c:pt>
                <c:pt idx="882">
                  <c:v>-0.39929962158120702</c:v>
                </c:pt>
                <c:pt idx="883">
                  <c:v>-0.56320190429620709</c:v>
                </c:pt>
                <c:pt idx="884">
                  <c:v>-0.53041839599541163</c:v>
                </c:pt>
                <c:pt idx="885">
                  <c:v>-0.52237701415941729</c:v>
                </c:pt>
                <c:pt idx="886">
                  <c:v>-0.44281005859301104</c:v>
                </c:pt>
                <c:pt idx="887">
                  <c:v>-0.38976287841721557</c:v>
                </c:pt>
                <c:pt idx="888">
                  <c:v>-0.50658416747981505</c:v>
                </c:pt>
                <c:pt idx="889">
                  <c:v>-0.53131103515541156</c:v>
                </c:pt>
                <c:pt idx="890">
                  <c:v>-0.4729080200188065</c:v>
                </c:pt>
                <c:pt idx="891">
                  <c:v>-0.48303985595620702</c:v>
                </c:pt>
                <c:pt idx="892">
                  <c:v>-0.48065185546801104</c:v>
                </c:pt>
                <c:pt idx="893">
                  <c:v>-0.49227905273360761</c:v>
                </c:pt>
                <c:pt idx="894">
                  <c:v>-0.62727355956961617</c:v>
                </c:pt>
                <c:pt idx="895">
                  <c:v>-0.54055023193281215</c:v>
                </c:pt>
                <c:pt idx="896">
                  <c:v>-0.58704376220620702</c:v>
                </c:pt>
                <c:pt idx="897">
                  <c:v>-0.60015106201100821</c:v>
                </c:pt>
                <c:pt idx="898">
                  <c:v>-0.48333740234301104</c:v>
                </c:pt>
                <c:pt idx="899">
                  <c:v>-0.62100982665941729</c:v>
                </c:pt>
                <c:pt idx="900">
                  <c:v>-0.42462921142501386</c:v>
                </c:pt>
                <c:pt idx="901">
                  <c:v>-0.54978942871021275</c:v>
                </c:pt>
                <c:pt idx="902">
                  <c:v>-0.51492309570241446</c:v>
                </c:pt>
                <c:pt idx="903">
                  <c:v>-0.4526443481438065</c:v>
                </c:pt>
                <c:pt idx="904">
                  <c:v>-0.47469329833900531</c:v>
                </c:pt>
                <c:pt idx="905">
                  <c:v>-0.47558593749920419</c:v>
                </c:pt>
                <c:pt idx="906">
                  <c:v>-0.47261047363201669</c:v>
                </c:pt>
                <c:pt idx="907">
                  <c:v>-0.52178192138600821</c:v>
                </c:pt>
                <c:pt idx="908">
                  <c:v>-0.49942779540941729</c:v>
                </c:pt>
                <c:pt idx="909">
                  <c:v>-0.42552185058521275</c:v>
                </c:pt>
                <c:pt idx="910">
                  <c:v>-0.55247497558521275</c:v>
                </c:pt>
                <c:pt idx="911">
                  <c:v>-0.56051635742120709</c:v>
                </c:pt>
                <c:pt idx="912">
                  <c:v>-0.5485992431634088</c:v>
                </c:pt>
                <c:pt idx="913">
                  <c:v>-0.48035430908120702</c:v>
                </c:pt>
                <c:pt idx="914">
                  <c:v>-0.48899841308521275</c:v>
                </c:pt>
                <c:pt idx="915">
                  <c:v>-0.71160125732340873</c:v>
                </c:pt>
                <c:pt idx="916">
                  <c:v>-0.6892547607414059</c:v>
                </c:pt>
                <c:pt idx="917">
                  <c:v>-0.61981964111261334</c:v>
                </c:pt>
                <c:pt idx="918">
                  <c:v>-0.6782302856438065</c:v>
                </c:pt>
                <c:pt idx="919">
                  <c:v>-0.67227172851481498</c:v>
                </c:pt>
                <c:pt idx="920">
                  <c:v>-0.59061431884701676</c:v>
                </c:pt>
                <c:pt idx="921">
                  <c:v>-0.45860290527261327</c:v>
                </c:pt>
                <c:pt idx="922">
                  <c:v>-0.61386108398360761</c:v>
                </c:pt>
                <c:pt idx="923">
                  <c:v>-0.60283660888600821</c:v>
                </c:pt>
                <c:pt idx="924">
                  <c:v>-0.55008697509701676</c:v>
                </c:pt>
                <c:pt idx="925">
                  <c:v>-0.5649871826164059</c:v>
                </c:pt>
                <c:pt idx="926">
                  <c:v>-0.42910003662041163</c:v>
                </c:pt>
                <c:pt idx="927">
                  <c:v>-0.39215087890541156</c:v>
                </c:pt>
                <c:pt idx="928">
                  <c:v>-0.66571044921801104</c:v>
                </c:pt>
                <c:pt idx="929">
                  <c:v>-0.73187255859301104</c:v>
                </c:pt>
                <c:pt idx="930">
                  <c:v>-0.66839599609301104</c:v>
                </c:pt>
                <c:pt idx="931">
                  <c:v>-0.57124328613201669</c:v>
                </c:pt>
                <c:pt idx="932">
                  <c:v>-0.61862945556561044</c:v>
                </c:pt>
                <c:pt idx="933">
                  <c:v>-0.56826782226481498</c:v>
                </c:pt>
                <c:pt idx="934">
                  <c:v>-0.67613983154221557</c:v>
                </c:pt>
                <c:pt idx="935">
                  <c:v>-0.64485168456961617</c:v>
                </c:pt>
                <c:pt idx="936">
                  <c:v>-0.62160491943281215</c:v>
                </c:pt>
                <c:pt idx="937">
                  <c:v>-0.79653167724541163</c:v>
                </c:pt>
                <c:pt idx="938">
                  <c:v>-0.80905151367120709</c:v>
                </c:pt>
                <c:pt idx="939">
                  <c:v>-0.59031677246021275</c:v>
                </c:pt>
                <c:pt idx="940">
                  <c:v>-0.76077270507741446</c:v>
                </c:pt>
                <c:pt idx="941">
                  <c:v>-0.66094207763600821</c:v>
                </c:pt>
                <c:pt idx="942">
                  <c:v>-0.55277252197201676</c:v>
                </c:pt>
                <c:pt idx="943">
                  <c:v>-0.58614349365160479</c:v>
                </c:pt>
                <c:pt idx="944">
                  <c:v>-0.61058044433521275</c:v>
                </c:pt>
                <c:pt idx="945">
                  <c:v>-0.64962005615160479</c:v>
                </c:pt>
                <c:pt idx="946">
                  <c:v>-0.81441497802660479</c:v>
                </c:pt>
                <c:pt idx="947">
                  <c:v>-0.71369171142501386</c:v>
                </c:pt>
                <c:pt idx="948">
                  <c:v>-0.77776336669840873</c:v>
                </c:pt>
                <c:pt idx="949">
                  <c:v>-0.76166534423761334</c:v>
                </c:pt>
                <c:pt idx="950">
                  <c:v>-0.63293457031181788</c:v>
                </c:pt>
                <c:pt idx="951">
                  <c:v>-0.70445251464761327</c:v>
                </c:pt>
                <c:pt idx="952">
                  <c:v>-0.79296112060481505</c:v>
                </c:pt>
                <c:pt idx="953">
                  <c:v>-0.7592849731438065</c:v>
                </c:pt>
                <c:pt idx="954">
                  <c:v>-0.63829803466721557</c:v>
                </c:pt>
                <c:pt idx="955">
                  <c:v>-0.78491210937420419</c:v>
                </c:pt>
                <c:pt idx="956">
                  <c:v>-0.87312316894461617</c:v>
                </c:pt>
                <c:pt idx="957">
                  <c:v>-0.74826049804620709</c:v>
                </c:pt>
                <c:pt idx="958">
                  <c:v>-0.79832458496021275</c:v>
                </c:pt>
                <c:pt idx="959">
                  <c:v>-0.92020416259701676</c:v>
                </c:pt>
                <c:pt idx="960">
                  <c:v>-0.75481414794840873</c:v>
                </c:pt>
                <c:pt idx="961">
                  <c:v>-0.89606475830001386</c:v>
                </c:pt>
                <c:pt idx="962">
                  <c:v>-0.79951477050701669</c:v>
                </c:pt>
                <c:pt idx="963">
                  <c:v>-0.76971435546801104</c:v>
                </c:pt>
                <c:pt idx="964">
                  <c:v>-0.8632888793938065</c:v>
                </c:pt>
                <c:pt idx="965">
                  <c:v>-0.91960906982340873</c:v>
                </c:pt>
                <c:pt idx="966">
                  <c:v>-0.73544311523360761</c:v>
                </c:pt>
                <c:pt idx="967">
                  <c:v>-0.80279541015541156</c:v>
                </c:pt>
                <c:pt idx="968">
                  <c:v>-0.82305908203041156</c:v>
                </c:pt>
                <c:pt idx="969">
                  <c:v>-0.71666717529221557</c:v>
                </c:pt>
                <c:pt idx="970">
                  <c:v>-0.78789520263600821</c:v>
                </c:pt>
                <c:pt idx="971">
                  <c:v>-0.71636962890541156</c:v>
                </c:pt>
                <c:pt idx="972">
                  <c:v>-0.98188781738201669</c:v>
                </c:pt>
                <c:pt idx="973">
                  <c:v>-0.80100250244061044</c:v>
                </c:pt>
                <c:pt idx="974">
                  <c:v>-0.96579742431561044</c:v>
                </c:pt>
                <c:pt idx="975">
                  <c:v>-0.98695373535080932</c:v>
                </c:pt>
                <c:pt idx="976">
                  <c:v>-0.81411743163981498</c:v>
                </c:pt>
                <c:pt idx="977">
                  <c:v>-0.82723236083900531</c:v>
                </c:pt>
                <c:pt idx="978">
                  <c:v>-0.79921722412041163</c:v>
                </c:pt>
                <c:pt idx="979">
                  <c:v>-0.78520965576100821</c:v>
                </c:pt>
                <c:pt idx="980">
                  <c:v>-0.91573333740160479</c:v>
                </c:pt>
                <c:pt idx="981">
                  <c:v>-0.85733032226481498</c:v>
                </c:pt>
                <c:pt idx="982">
                  <c:v>-0.7539215087884088</c:v>
                </c:pt>
                <c:pt idx="983">
                  <c:v>-0.90351867675701669</c:v>
                </c:pt>
                <c:pt idx="984">
                  <c:v>-0.82246398925701669</c:v>
                </c:pt>
                <c:pt idx="985">
                  <c:v>-0.86239624023360761</c:v>
                </c:pt>
                <c:pt idx="986">
                  <c:v>-0.92318725585860761</c:v>
                </c:pt>
                <c:pt idx="987">
                  <c:v>-1.0212249755852127</c:v>
                </c:pt>
                <c:pt idx="988">
                  <c:v>-0.99887847900320992</c:v>
                </c:pt>
                <c:pt idx="989">
                  <c:v>-0.96967315673761334</c:v>
                </c:pt>
                <c:pt idx="990">
                  <c:v>-0.86924743652261327</c:v>
                </c:pt>
                <c:pt idx="991">
                  <c:v>-0.8173980712884088</c:v>
                </c:pt>
                <c:pt idx="992">
                  <c:v>-0.87401580810481505</c:v>
                </c:pt>
                <c:pt idx="993">
                  <c:v>-0.80875396728441729</c:v>
                </c:pt>
                <c:pt idx="994">
                  <c:v>-0.88980865478441729</c:v>
                </c:pt>
                <c:pt idx="995">
                  <c:v>-0.87580108642501386</c:v>
                </c:pt>
                <c:pt idx="996">
                  <c:v>-0.8227615356438065</c:v>
                </c:pt>
                <c:pt idx="997">
                  <c:v>-0.88652801513600821</c:v>
                </c:pt>
                <c:pt idx="998">
                  <c:v>-0.88861846923761334</c:v>
                </c:pt>
                <c:pt idx="999">
                  <c:v>-0.83586883544840873</c:v>
                </c:pt>
                <c:pt idx="1000">
                  <c:v>-0.76583862304620709</c:v>
                </c:pt>
                <c:pt idx="1001">
                  <c:v>-0.83825683593681788</c:v>
                </c:pt>
                <c:pt idx="1002">
                  <c:v>-1.0176544189446162</c:v>
                </c:pt>
                <c:pt idx="1003">
                  <c:v>-0.80577087402261327</c:v>
                </c:pt>
                <c:pt idx="1004">
                  <c:v>-0.92616271972580932</c:v>
                </c:pt>
                <c:pt idx="1005">
                  <c:v>-0.93480682372981505</c:v>
                </c:pt>
                <c:pt idx="1006">
                  <c:v>-0.83914947509701676</c:v>
                </c:pt>
                <c:pt idx="1007">
                  <c:v>-1.0563888549798151</c:v>
                </c:pt>
                <c:pt idx="1008">
                  <c:v>-1.0680160522454116</c:v>
                </c:pt>
                <c:pt idx="1009">
                  <c:v>-0.88742828369061044</c:v>
                </c:pt>
                <c:pt idx="1010">
                  <c:v>-1.096618652343011</c:v>
                </c:pt>
                <c:pt idx="1011">
                  <c:v>-1.0408935546868179</c:v>
                </c:pt>
                <c:pt idx="1012">
                  <c:v>-0.93540191650320992</c:v>
                </c:pt>
                <c:pt idx="1013">
                  <c:v>-0.92884826660080932</c:v>
                </c:pt>
                <c:pt idx="1014">
                  <c:v>-1.0844039916984087</c:v>
                </c:pt>
                <c:pt idx="1015">
                  <c:v>-0.79296112060481505</c:v>
                </c:pt>
                <c:pt idx="1016">
                  <c:v>-0.9416580200188065</c:v>
                </c:pt>
                <c:pt idx="1017">
                  <c:v>-1.0662231445304116</c:v>
                </c:pt>
                <c:pt idx="1018">
                  <c:v>-0.98993682861261334</c:v>
                </c:pt>
                <c:pt idx="1019">
                  <c:v>-0.9553680419914059</c:v>
                </c:pt>
                <c:pt idx="1020">
                  <c:v>-0.84749603271400531</c:v>
                </c:pt>
                <c:pt idx="1021">
                  <c:v>-1.1159896850578122</c:v>
                </c:pt>
                <c:pt idx="1022">
                  <c:v>-1.018249511718011</c:v>
                </c:pt>
                <c:pt idx="1023">
                  <c:v>-0.9848709106438065</c:v>
                </c:pt>
                <c:pt idx="1024">
                  <c:v>-0.95358276367120709</c:v>
                </c:pt>
                <c:pt idx="1025">
                  <c:v>-1.1401290893548151</c:v>
                </c:pt>
                <c:pt idx="1026">
                  <c:v>-1.1156921386712071</c:v>
                </c:pt>
                <c:pt idx="1027">
                  <c:v>-1.0733795166008093</c:v>
                </c:pt>
                <c:pt idx="1028">
                  <c:v>-1.0939407348626133</c:v>
                </c:pt>
                <c:pt idx="1029">
                  <c:v>-1.1329803466790054</c:v>
                </c:pt>
                <c:pt idx="1030">
                  <c:v>-0.93152618408120702</c:v>
                </c:pt>
                <c:pt idx="1031">
                  <c:v>-1.0411911010734087</c:v>
                </c:pt>
                <c:pt idx="1032">
                  <c:v>-1.0107955932610082</c:v>
                </c:pt>
                <c:pt idx="1033">
                  <c:v>-1.0024566650384088</c:v>
                </c:pt>
                <c:pt idx="1034">
                  <c:v>-1.0379180908196162</c:v>
                </c:pt>
                <c:pt idx="1035">
                  <c:v>-1.0665206909172156</c:v>
                </c:pt>
                <c:pt idx="1036">
                  <c:v>-1.1937713623040054</c:v>
                </c:pt>
                <c:pt idx="1037">
                  <c:v>-1.0492401123040054</c:v>
                </c:pt>
                <c:pt idx="1038">
                  <c:v>-1.141021728514815</c:v>
                </c:pt>
                <c:pt idx="1039">
                  <c:v>-1.163970947264815</c:v>
                </c:pt>
                <c:pt idx="1040">
                  <c:v>-1.2092666625970168</c:v>
                </c:pt>
                <c:pt idx="1041">
                  <c:v>-1.2253570556634088</c:v>
                </c:pt>
                <c:pt idx="1042">
                  <c:v>-1.1147994995110082</c:v>
                </c:pt>
                <c:pt idx="1043">
                  <c:v>-1.1061553955070167</c:v>
                </c:pt>
                <c:pt idx="1044">
                  <c:v>-1.2295303344720168</c:v>
                </c:pt>
                <c:pt idx="1045">
                  <c:v>-1.1997299194328122</c:v>
                </c:pt>
                <c:pt idx="1046">
                  <c:v>-1.2313156127922156</c:v>
                </c:pt>
                <c:pt idx="1047">
                  <c:v>-1.0954284667962071</c:v>
                </c:pt>
                <c:pt idx="1048">
                  <c:v>-1.2167129516594173</c:v>
                </c:pt>
                <c:pt idx="1049">
                  <c:v>-1.2503890991204116</c:v>
                </c:pt>
                <c:pt idx="1050">
                  <c:v>-1.3374023437492042</c:v>
                </c:pt>
                <c:pt idx="1051">
                  <c:v>-1.3135681152336076</c:v>
                </c:pt>
                <c:pt idx="1052">
                  <c:v>-1.2295303344720168</c:v>
                </c:pt>
                <c:pt idx="1053">
                  <c:v>-1.1580123901360082</c:v>
                </c:pt>
                <c:pt idx="1054">
                  <c:v>-0.98576354980400538</c:v>
                </c:pt>
                <c:pt idx="1055">
                  <c:v>-1.0903625488274145</c:v>
                </c:pt>
                <c:pt idx="1056">
                  <c:v>-1.1150970458976133</c:v>
                </c:pt>
                <c:pt idx="1057">
                  <c:v>-1.0334472656242042</c:v>
                </c:pt>
                <c:pt idx="1058">
                  <c:v>-1.1404266357414059</c:v>
                </c:pt>
                <c:pt idx="1059">
                  <c:v>-1.1320800781242042</c:v>
                </c:pt>
                <c:pt idx="1060">
                  <c:v>-1.1720123291008093</c:v>
                </c:pt>
                <c:pt idx="1061">
                  <c:v>-1.2134399414054116</c:v>
                </c:pt>
                <c:pt idx="1062">
                  <c:v>-1.2211837768548151</c:v>
                </c:pt>
                <c:pt idx="1063">
                  <c:v>-1.0653305053704116</c:v>
                </c:pt>
                <c:pt idx="1064">
                  <c:v>-1.1633758544914059</c:v>
                </c:pt>
                <c:pt idx="1065">
                  <c:v>-1.1764831542962071</c:v>
                </c:pt>
                <c:pt idx="1066">
                  <c:v>-1.2527770996086076</c:v>
                </c:pt>
                <c:pt idx="1067">
                  <c:v>-1.2876434326164059</c:v>
                </c:pt>
                <c:pt idx="1068">
                  <c:v>-1.2933044433586076</c:v>
                </c:pt>
                <c:pt idx="1069">
                  <c:v>-1.3192291259758093</c:v>
                </c:pt>
                <c:pt idx="1070">
                  <c:v>-1.1776809692376133</c:v>
                </c:pt>
                <c:pt idx="1071">
                  <c:v>-1.1878128051750139</c:v>
                </c:pt>
                <c:pt idx="1072">
                  <c:v>-1.2337036132804116</c:v>
                </c:pt>
                <c:pt idx="1073">
                  <c:v>-1.365119934081207</c:v>
                </c:pt>
                <c:pt idx="1074">
                  <c:v>-1.3242950439446162</c:v>
                </c:pt>
                <c:pt idx="1075">
                  <c:v>-1.3153533935540054</c:v>
                </c:pt>
                <c:pt idx="1076">
                  <c:v>-1.1964492797844173</c:v>
                </c:pt>
                <c:pt idx="1077">
                  <c:v>-1.240852355956207</c:v>
                </c:pt>
                <c:pt idx="1078">
                  <c:v>-1.2211837768548151</c:v>
                </c:pt>
                <c:pt idx="1079">
                  <c:v>-1.3731689453118179</c:v>
                </c:pt>
                <c:pt idx="1080">
                  <c:v>-1.181549072264815</c:v>
                </c:pt>
                <c:pt idx="1081">
                  <c:v>-1.3481369018548151</c:v>
                </c:pt>
                <c:pt idx="1082">
                  <c:v>-1.4881973266594173</c:v>
                </c:pt>
                <c:pt idx="1083">
                  <c:v>-1.3511123657220168</c:v>
                </c:pt>
                <c:pt idx="1084">
                  <c:v>-1.2819747924798151</c:v>
                </c:pt>
                <c:pt idx="1085">
                  <c:v>-1.3982009887688065</c:v>
                </c:pt>
                <c:pt idx="1086">
                  <c:v>-1.3788299560540054</c:v>
                </c:pt>
                <c:pt idx="1087">
                  <c:v>-1.4774627685540054</c:v>
                </c:pt>
                <c:pt idx="1088">
                  <c:v>-1.3835983276360082</c:v>
                </c:pt>
                <c:pt idx="1089">
                  <c:v>-1.3931350708000139</c:v>
                </c:pt>
                <c:pt idx="1090">
                  <c:v>-1.5162048339836076</c:v>
                </c:pt>
                <c:pt idx="1091">
                  <c:v>-1.5695495605462071</c:v>
                </c:pt>
                <c:pt idx="1092">
                  <c:v>-1.4405136108390053</c:v>
                </c:pt>
                <c:pt idx="1093">
                  <c:v>-1.4157791137688065</c:v>
                </c:pt>
                <c:pt idx="1094">
                  <c:v>-1.3403854370110082</c:v>
                </c:pt>
                <c:pt idx="1095">
                  <c:v>-1.4506454467766048</c:v>
                </c:pt>
                <c:pt idx="1096">
                  <c:v>-1.4697189331048151</c:v>
                </c:pt>
                <c:pt idx="1097">
                  <c:v>-1.4062423706048151</c:v>
                </c:pt>
                <c:pt idx="1098">
                  <c:v>-1.4923629760734087</c:v>
                </c:pt>
                <c:pt idx="1099">
                  <c:v>-1.4163742065422156</c:v>
                </c:pt>
                <c:pt idx="1100">
                  <c:v>-1.4920654296868179</c:v>
                </c:pt>
                <c:pt idx="1101">
                  <c:v>-1.5623931884758093</c:v>
                </c:pt>
                <c:pt idx="1102">
                  <c:v>-1.3987960815422156</c:v>
                </c:pt>
                <c:pt idx="1103">
                  <c:v>-1.4276962280266048</c:v>
                </c:pt>
                <c:pt idx="1104">
                  <c:v>-1.4828338623040054</c:v>
                </c:pt>
                <c:pt idx="1105">
                  <c:v>-1.5686569213860082</c:v>
                </c:pt>
                <c:pt idx="1106">
                  <c:v>-1.5120315551750139</c:v>
                </c:pt>
                <c:pt idx="1107">
                  <c:v>-1.4113082885734087</c:v>
                </c:pt>
                <c:pt idx="1108">
                  <c:v>-1.550178527831207</c:v>
                </c:pt>
                <c:pt idx="1109">
                  <c:v>-1.5620956420890053</c:v>
                </c:pt>
                <c:pt idx="1110">
                  <c:v>-1.527526855468011</c:v>
                </c:pt>
                <c:pt idx="1111">
                  <c:v>-1.4828338623040054</c:v>
                </c:pt>
                <c:pt idx="1112">
                  <c:v>-1.6377868652336076</c:v>
                </c:pt>
                <c:pt idx="1113">
                  <c:v>-1.4676284790032099</c:v>
                </c:pt>
                <c:pt idx="1114">
                  <c:v>-1.5826568603508093</c:v>
                </c:pt>
                <c:pt idx="1115">
                  <c:v>-1.5862350463860082</c:v>
                </c:pt>
                <c:pt idx="1116">
                  <c:v>-1.5573272705070167</c:v>
                </c:pt>
                <c:pt idx="1117">
                  <c:v>-1.5188903808586076</c:v>
                </c:pt>
                <c:pt idx="1118">
                  <c:v>-1.593688964843011</c:v>
                </c:pt>
                <c:pt idx="1119">
                  <c:v>-1.473297119139815</c:v>
                </c:pt>
                <c:pt idx="1120">
                  <c:v>-1.5880279541008093</c:v>
                </c:pt>
                <c:pt idx="1121">
                  <c:v>-1.5612030029290054</c:v>
                </c:pt>
                <c:pt idx="1122">
                  <c:v>-1.591003417968011</c:v>
                </c:pt>
                <c:pt idx="1123">
                  <c:v>-1.5647811889640053</c:v>
                </c:pt>
                <c:pt idx="1124">
                  <c:v>-1.6008377075188065</c:v>
                </c:pt>
                <c:pt idx="1125">
                  <c:v>-1.5927886962884088</c:v>
                </c:pt>
                <c:pt idx="1126">
                  <c:v>-1.3633346557610082</c:v>
                </c:pt>
                <c:pt idx="1127">
                  <c:v>-1.5126266479484087</c:v>
                </c:pt>
                <c:pt idx="1128">
                  <c:v>-1.6213989257804116</c:v>
                </c:pt>
                <c:pt idx="1129">
                  <c:v>-1.5817642211906104</c:v>
                </c:pt>
                <c:pt idx="1130">
                  <c:v>-1.4598846435540054</c:v>
                </c:pt>
                <c:pt idx="1131">
                  <c:v>-1.531402587889815</c:v>
                </c:pt>
                <c:pt idx="1132">
                  <c:v>-1.5057754516594173</c:v>
                </c:pt>
                <c:pt idx="1133">
                  <c:v>-1.5582275390618179</c:v>
                </c:pt>
                <c:pt idx="1134">
                  <c:v>-1.6392822265618179</c:v>
                </c:pt>
                <c:pt idx="1135">
                  <c:v>-1.5832595825188065</c:v>
                </c:pt>
                <c:pt idx="1136">
                  <c:v>-1.7408981323234087</c:v>
                </c:pt>
                <c:pt idx="1137">
                  <c:v>-1.8532409667962071</c:v>
                </c:pt>
                <c:pt idx="1138">
                  <c:v>-1.6050109863274145</c:v>
                </c:pt>
                <c:pt idx="1139">
                  <c:v>-1.6106719970696162</c:v>
                </c:pt>
                <c:pt idx="1140">
                  <c:v>-1.6243820190422156</c:v>
                </c:pt>
                <c:pt idx="1141">
                  <c:v>-1.5513687133782099</c:v>
                </c:pt>
                <c:pt idx="1142">
                  <c:v>-1.6216964721672156</c:v>
                </c:pt>
                <c:pt idx="1143">
                  <c:v>-1.6666946411126133</c:v>
                </c:pt>
                <c:pt idx="1144">
                  <c:v>-1.6303405761712071</c:v>
                </c:pt>
                <c:pt idx="1145">
                  <c:v>-1.5266342163078122</c:v>
                </c:pt>
                <c:pt idx="1146">
                  <c:v>-1.5808715820304116</c:v>
                </c:pt>
                <c:pt idx="1147">
                  <c:v>-1.527229309081207</c:v>
                </c:pt>
                <c:pt idx="1148">
                  <c:v>-1.5838546752922156</c:v>
                </c:pt>
                <c:pt idx="1149">
                  <c:v>-1.7280807495110082</c:v>
                </c:pt>
                <c:pt idx="1150">
                  <c:v>-1.5445175170890053</c:v>
                </c:pt>
                <c:pt idx="1151">
                  <c:v>-1.4676284790032099</c:v>
                </c:pt>
                <c:pt idx="1152">
                  <c:v>-1.5436248779290054</c:v>
                </c:pt>
                <c:pt idx="1153">
                  <c:v>-1.633918762206207</c:v>
                </c:pt>
                <c:pt idx="1154">
                  <c:v>-1.7331542968742042</c:v>
                </c:pt>
                <c:pt idx="1155">
                  <c:v>-1.7748718261712071</c:v>
                </c:pt>
                <c:pt idx="1156">
                  <c:v>-1.6658020019524145</c:v>
                </c:pt>
                <c:pt idx="1157">
                  <c:v>-1.5883255004876133</c:v>
                </c:pt>
                <c:pt idx="1158">
                  <c:v>-1.7078170776360082</c:v>
                </c:pt>
                <c:pt idx="1159">
                  <c:v>-1.6428527832024145</c:v>
                </c:pt>
                <c:pt idx="1160">
                  <c:v>-1.5877227783196162</c:v>
                </c:pt>
                <c:pt idx="1161">
                  <c:v>-1.5421295166008093</c:v>
                </c:pt>
                <c:pt idx="1162">
                  <c:v>-1.6237869262688065</c:v>
                </c:pt>
                <c:pt idx="1163">
                  <c:v>-1.6804046630852127</c:v>
                </c:pt>
                <c:pt idx="1164">
                  <c:v>-1.7072219848626133</c:v>
                </c:pt>
                <c:pt idx="1165">
                  <c:v>-1.7212295532220168</c:v>
                </c:pt>
                <c:pt idx="1166">
                  <c:v>-1.7659301757804116</c:v>
                </c:pt>
                <c:pt idx="1167">
                  <c:v>-1.7361297607414059</c:v>
                </c:pt>
                <c:pt idx="1168">
                  <c:v>-1.6935195922844173</c:v>
                </c:pt>
                <c:pt idx="1169">
                  <c:v>-1.6416625976554116</c:v>
                </c:pt>
                <c:pt idx="1170">
                  <c:v>-1.6184234619134088</c:v>
                </c:pt>
                <c:pt idx="1171">
                  <c:v>-1.6622238159172156</c:v>
                </c:pt>
                <c:pt idx="1172">
                  <c:v>-1.7155685424798151</c:v>
                </c:pt>
                <c:pt idx="1173">
                  <c:v>-1.6982879638664059</c:v>
                </c:pt>
                <c:pt idx="1174">
                  <c:v>-1.8451995849602127</c:v>
                </c:pt>
                <c:pt idx="1175">
                  <c:v>-1.7981109619134088</c:v>
                </c:pt>
                <c:pt idx="1176">
                  <c:v>-1.7403030395500139</c:v>
                </c:pt>
                <c:pt idx="1177">
                  <c:v>-1.7811279296868179</c:v>
                </c:pt>
                <c:pt idx="1178">
                  <c:v>-1.7435836791984087</c:v>
                </c:pt>
                <c:pt idx="1179">
                  <c:v>-1.8016891479484087</c:v>
                </c:pt>
                <c:pt idx="1180">
                  <c:v>-1.6097793579094173</c:v>
                </c:pt>
                <c:pt idx="1181">
                  <c:v>-1.8022842407220168</c:v>
                </c:pt>
                <c:pt idx="1182">
                  <c:v>-1.8040771484368179</c:v>
                </c:pt>
                <c:pt idx="1183">
                  <c:v>-1.7331542968742042</c:v>
                </c:pt>
                <c:pt idx="1184">
                  <c:v>-1.7274856567376133</c:v>
                </c:pt>
                <c:pt idx="1185">
                  <c:v>-1.7814254760734087</c:v>
                </c:pt>
                <c:pt idx="1186">
                  <c:v>-1.6097793579094173</c:v>
                </c:pt>
                <c:pt idx="1187">
                  <c:v>-1.8398361206048151</c:v>
                </c:pt>
                <c:pt idx="1188">
                  <c:v>-1.6869583129876133</c:v>
                </c:pt>
                <c:pt idx="1189">
                  <c:v>-1.7617568969720168</c:v>
                </c:pt>
                <c:pt idx="1190">
                  <c:v>-1.7161636352532099</c:v>
                </c:pt>
                <c:pt idx="1191">
                  <c:v>-1.651794433593011</c:v>
                </c:pt>
                <c:pt idx="1192">
                  <c:v>-1.6851730346672156</c:v>
                </c:pt>
                <c:pt idx="1193">
                  <c:v>-1.7745742797844173</c:v>
                </c:pt>
                <c:pt idx="1194">
                  <c:v>-1.859504699706207</c:v>
                </c:pt>
                <c:pt idx="1195">
                  <c:v>-1.7662277221672156</c:v>
                </c:pt>
                <c:pt idx="1196">
                  <c:v>-1.8714218139640053</c:v>
                </c:pt>
                <c:pt idx="1197">
                  <c:v>-1.8761901855462071</c:v>
                </c:pt>
                <c:pt idx="1198">
                  <c:v>-1.9348983764640053</c:v>
                </c:pt>
                <c:pt idx="1199">
                  <c:v>-1.8291091918938065</c:v>
                </c:pt>
                <c:pt idx="1200">
                  <c:v>-1.940559387206207</c:v>
                </c:pt>
                <c:pt idx="1201">
                  <c:v>-1.7692108154290054</c:v>
                </c:pt>
                <c:pt idx="1202">
                  <c:v>-1.8013916015618179</c:v>
                </c:pt>
                <c:pt idx="1203">
                  <c:v>-1.8738098144524145</c:v>
                </c:pt>
              </c:numCache>
            </c:numRef>
          </c:xVal>
          <c:yVal>
            <c:numRef>
              <c:f>Nitrite_2!$I$2:$I$1345</c:f>
              <c:numCache>
                <c:formatCode>General</c:formatCode>
                <c:ptCount val="1344"/>
                <c:pt idx="29">
                  <c:v>919.59243110142847</c:v>
                </c:pt>
                <c:pt idx="30">
                  <c:v>922.84712040802833</c:v>
                </c:pt>
                <c:pt idx="31">
                  <c:v>924.43506540635474</c:v>
                </c:pt>
                <c:pt idx="32">
                  <c:v>926.73873797565648</c:v>
                </c:pt>
                <c:pt idx="33">
                  <c:v>927.94374800114042</c:v>
                </c:pt>
                <c:pt idx="34">
                  <c:v>929.54797339577317</c:v>
                </c:pt>
                <c:pt idx="35">
                  <c:v>931.21618614494412</c:v>
                </c:pt>
                <c:pt idx="36">
                  <c:v>930.89256470050157</c:v>
                </c:pt>
                <c:pt idx="37">
                  <c:v>930.50700881859768</c:v>
                </c:pt>
                <c:pt idx="38">
                  <c:v>931.75958777467361</c:v>
                </c:pt>
                <c:pt idx="39">
                  <c:v>932.2770728495542</c:v>
                </c:pt>
                <c:pt idx="40">
                  <c:v>933.11238934734251</c:v>
                </c:pt>
                <c:pt idx="41">
                  <c:v>933.31769371414055</c:v>
                </c:pt>
                <c:pt idx="42">
                  <c:v>932.91574930049489</c:v>
                </c:pt>
                <c:pt idx="43">
                  <c:v>933.56137089361891</c:v>
                </c:pt>
                <c:pt idx="44">
                  <c:v>934.55701774388319</c:v>
                </c:pt>
                <c:pt idx="45">
                  <c:v>935.11487859465092</c:v>
                </c:pt>
                <c:pt idx="46">
                  <c:v>935.40503392321955</c:v>
                </c:pt>
                <c:pt idx="47">
                  <c:v>935.57952898485178</c:v>
                </c:pt>
                <c:pt idx="48">
                  <c:v>934.36855545528715</c:v>
                </c:pt>
                <c:pt idx="49">
                  <c:v>933.65231887319533</c:v>
                </c:pt>
                <c:pt idx="50">
                  <c:v>933.25183274050437</c:v>
                </c:pt>
                <c:pt idx="51">
                  <c:v>932.88780596206891</c:v>
                </c:pt>
                <c:pt idx="52">
                  <c:v>933.48299881317746</c:v>
                </c:pt>
                <c:pt idx="53">
                  <c:v>933.61311236363338</c:v>
                </c:pt>
                <c:pt idx="54">
                  <c:v>933.25106091725524</c:v>
                </c:pt>
                <c:pt idx="55">
                  <c:v>933.28416120011775</c:v>
                </c:pt>
                <c:pt idx="56">
                  <c:v>933.47066582108209</c:v>
                </c:pt>
                <c:pt idx="57">
                  <c:v>934.27958862444314</c:v>
                </c:pt>
                <c:pt idx="58">
                  <c:v>934.73628406407261</c:v>
                </c:pt>
                <c:pt idx="59">
                  <c:v>936.36654461983585</c:v>
                </c:pt>
                <c:pt idx="60">
                  <c:v>936.90321244821996</c:v>
                </c:pt>
                <c:pt idx="61">
                  <c:v>938.91056490172468</c:v>
                </c:pt>
                <c:pt idx="62">
                  <c:v>940.27338742416407</c:v>
                </c:pt>
                <c:pt idx="63">
                  <c:v>941.3726706301785</c:v>
                </c:pt>
                <c:pt idx="64">
                  <c:v>942.35955428333477</c:v>
                </c:pt>
                <c:pt idx="65">
                  <c:v>941.9828659203697</c:v>
                </c:pt>
                <c:pt idx="66">
                  <c:v>941.62216072565548</c:v>
                </c:pt>
                <c:pt idx="67">
                  <c:v>940.86799490886722</c:v>
                </c:pt>
                <c:pt idx="68">
                  <c:v>940.49659911603533</c:v>
                </c:pt>
                <c:pt idx="69">
                  <c:v>940.73658412942393</c:v>
                </c:pt>
                <c:pt idx="70">
                  <c:v>939.95286584326664</c:v>
                </c:pt>
                <c:pt idx="71">
                  <c:v>940.04580154716405</c:v>
                </c:pt>
                <c:pt idx="72">
                  <c:v>941.07247016073688</c:v>
                </c:pt>
                <c:pt idx="73">
                  <c:v>941.53329068201538</c:v>
                </c:pt>
                <c:pt idx="74">
                  <c:v>941.27168665569536</c:v>
                </c:pt>
                <c:pt idx="75">
                  <c:v>941.13540999849204</c:v>
                </c:pt>
                <c:pt idx="76">
                  <c:v>942.27976615537182</c:v>
                </c:pt>
                <c:pt idx="77">
                  <c:v>942.25012440987882</c:v>
                </c:pt>
                <c:pt idx="78">
                  <c:v>941.31887068108995</c:v>
                </c:pt>
                <c:pt idx="79">
                  <c:v>940.59279653979468</c:v>
                </c:pt>
                <c:pt idx="80">
                  <c:v>941.29459749965736</c:v>
                </c:pt>
                <c:pt idx="81">
                  <c:v>941.44638129392376</c:v>
                </c:pt>
                <c:pt idx="82">
                  <c:v>940.89644816489772</c:v>
                </c:pt>
                <c:pt idx="83">
                  <c:v>940.41627530530673</c:v>
                </c:pt>
                <c:pt idx="84">
                  <c:v>939.10993533867452</c:v>
                </c:pt>
                <c:pt idx="85">
                  <c:v>938.92912082327803</c:v>
                </c:pt>
                <c:pt idx="86">
                  <c:v>939.14869256192287</c:v>
                </c:pt>
                <c:pt idx="87">
                  <c:v>938.92462461339142</c:v>
                </c:pt>
                <c:pt idx="88">
                  <c:v>938.46840289588908</c:v>
                </c:pt>
                <c:pt idx="89">
                  <c:v>937.68445866855279</c:v>
                </c:pt>
                <c:pt idx="90">
                  <c:v>937.67185360206406</c:v>
                </c:pt>
                <c:pt idx="91">
                  <c:v>937.23598658697426</c:v>
                </c:pt>
                <c:pt idx="92">
                  <c:v>937.8513216226587</c:v>
                </c:pt>
                <c:pt idx="93">
                  <c:v>937.62245844188953</c:v>
                </c:pt>
                <c:pt idx="94">
                  <c:v>937.94641479333325</c:v>
                </c:pt>
                <c:pt idx="95">
                  <c:v>938.10666413744866</c:v>
                </c:pt>
                <c:pt idx="96">
                  <c:v>938.93273301834267</c:v>
                </c:pt>
                <c:pt idx="97">
                  <c:v>938.08659569815973</c:v>
                </c:pt>
                <c:pt idx="98">
                  <c:v>937.92990740753316</c:v>
                </c:pt>
                <c:pt idx="99">
                  <c:v>937.28184902800797</c:v>
                </c:pt>
                <c:pt idx="100">
                  <c:v>936.15629345251159</c:v>
                </c:pt>
                <c:pt idx="101">
                  <c:v>936.04858133695654</c:v>
                </c:pt>
                <c:pt idx="102">
                  <c:v>935.95050727128955</c:v>
                </c:pt>
                <c:pt idx="103">
                  <c:v>934.7494366260554</c:v>
                </c:pt>
                <c:pt idx="104">
                  <c:v>934.75570058292419</c:v>
                </c:pt>
                <c:pt idx="105">
                  <c:v>933.74940148962321</c:v>
                </c:pt>
                <c:pt idx="106">
                  <c:v>932.76211162206278</c:v>
                </c:pt>
                <c:pt idx="107">
                  <c:v>932.81433561403071</c:v>
                </c:pt>
                <c:pt idx="108">
                  <c:v>931.84934072807437</c:v>
                </c:pt>
                <c:pt idx="109">
                  <c:v>930.98454500914238</c:v>
                </c:pt>
                <c:pt idx="110">
                  <c:v>929.88015645114535</c:v>
                </c:pt>
                <c:pt idx="111">
                  <c:v>930.14366721000511</c:v>
                </c:pt>
                <c:pt idx="112">
                  <c:v>929.35698496640578</c:v>
                </c:pt>
                <c:pt idx="113">
                  <c:v>929.87457324413322</c:v>
                </c:pt>
                <c:pt idx="114">
                  <c:v>929.93234973224742</c:v>
                </c:pt>
                <c:pt idx="115">
                  <c:v>930.21191310246832</c:v>
                </c:pt>
                <c:pt idx="116">
                  <c:v>930.70084994236959</c:v>
                </c:pt>
                <c:pt idx="117">
                  <c:v>931.43852047240955</c:v>
                </c:pt>
                <c:pt idx="118">
                  <c:v>931.52593150083078</c:v>
                </c:pt>
                <c:pt idx="119">
                  <c:v>932.70176574388529</c:v>
                </c:pt>
                <c:pt idx="120">
                  <c:v>933.81148185312725</c:v>
                </c:pt>
                <c:pt idx="121">
                  <c:v>934.54155403895106</c:v>
                </c:pt>
                <c:pt idx="122">
                  <c:v>934.59862231334807</c:v>
                </c:pt>
                <c:pt idx="123">
                  <c:v>935.63071349593679</c:v>
                </c:pt>
                <c:pt idx="124">
                  <c:v>936.46255782375806</c:v>
                </c:pt>
                <c:pt idx="125">
                  <c:v>937.21344666041591</c:v>
                </c:pt>
                <c:pt idx="126">
                  <c:v>936.23127120113054</c:v>
                </c:pt>
                <c:pt idx="127">
                  <c:v>935.79531042850806</c:v>
                </c:pt>
                <c:pt idx="128">
                  <c:v>936.57541685204296</c:v>
                </c:pt>
                <c:pt idx="129">
                  <c:v>937.25829378391575</c:v>
                </c:pt>
                <c:pt idx="130">
                  <c:v>937.34343611372458</c:v>
                </c:pt>
                <c:pt idx="131">
                  <c:v>936.76481658580462</c:v>
                </c:pt>
                <c:pt idx="132">
                  <c:v>937.09006971668327</c:v>
                </c:pt>
                <c:pt idx="133">
                  <c:v>936.62092503717361</c:v>
                </c:pt>
                <c:pt idx="134">
                  <c:v>935.79247995116225</c:v>
                </c:pt>
                <c:pt idx="135">
                  <c:v>934.19102981599144</c:v>
                </c:pt>
                <c:pt idx="136">
                  <c:v>933.04933585511878</c:v>
                </c:pt>
                <c:pt idx="137">
                  <c:v>931.43354147174216</c:v>
                </c:pt>
                <c:pt idx="138">
                  <c:v>930.24354724574539</c:v>
                </c:pt>
                <c:pt idx="139">
                  <c:v>928.71857354645681</c:v>
                </c:pt>
                <c:pt idx="140">
                  <c:v>927.87959486851446</c:v>
                </c:pt>
                <c:pt idx="141">
                  <c:v>927.03776042701008</c:v>
                </c:pt>
                <c:pt idx="142">
                  <c:v>925.43055028964079</c:v>
                </c:pt>
                <c:pt idx="143">
                  <c:v>925.70394459802696</c:v>
                </c:pt>
                <c:pt idx="144">
                  <c:v>924.76943413872777</c:v>
                </c:pt>
                <c:pt idx="145">
                  <c:v>923.64378600026055</c:v>
                </c:pt>
                <c:pt idx="146">
                  <c:v>923.05172890099414</c:v>
                </c:pt>
                <c:pt idx="147">
                  <c:v>921.82651198129645</c:v>
                </c:pt>
                <c:pt idx="148">
                  <c:v>921.22173819496356</c:v>
                </c:pt>
                <c:pt idx="149">
                  <c:v>920.15694854546734</c:v>
                </c:pt>
                <c:pt idx="150">
                  <c:v>920.39008638760902</c:v>
                </c:pt>
                <c:pt idx="151">
                  <c:v>920.30820239083585</c:v>
                </c:pt>
                <c:pt idx="152">
                  <c:v>918.96708242864065</c:v>
                </c:pt>
                <c:pt idx="153">
                  <c:v>917.86556900451922</c:v>
                </c:pt>
                <c:pt idx="154">
                  <c:v>917.79461497303078</c:v>
                </c:pt>
                <c:pt idx="155">
                  <c:v>916.6436394716352</c:v>
                </c:pt>
                <c:pt idx="156">
                  <c:v>916.51829913949473</c:v>
                </c:pt>
                <c:pt idx="157">
                  <c:v>914.66016164419182</c:v>
                </c:pt>
                <c:pt idx="158">
                  <c:v>912.46087240592146</c:v>
                </c:pt>
                <c:pt idx="159">
                  <c:v>910.55885366948735</c:v>
                </c:pt>
                <c:pt idx="160">
                  <c:v>908.42052469589498</c:v>
                </c:pt>
                <c:pt idx="161">
                  <c:v>907.33793045168102</c:v>
                </c:pt>
                <c:pt idx="162">
                  <c:v>907.49509309424252</c:v>
                </c:pt>
                <c:pt idx="163">
                  <c:v>906.7825068895728</c:v>
                </c:pt>
                <c:pt idx="164">
                  <c:v>906.10110725484481</c:v>
                </c:pt>
                <c:pt idx="165">
                  <c:v>904.39795227946956</c:v>
                </c:pt>
                <c:pt idx="166">
                  <c:v>902.76496595147216</c:v>
                </c:pt>
                <c:pt idx="167">
                  <c:v>900.74655900458299</c:v>
                </c:pt>
                <c:pt idx="168">
                  <c:v>899.34439730989391</c:v>
                </c:pt>
                <c:pt idx="169">
                  <c:v>897.8837162640516</c:v>
                </c:pt>
                <c:pt idx="170">
                  <c:v>896.54043788361855</c:v>
                </c:pt>
                <c:pt idx="171">
                  <c:v>896.05217051642455</c:v>
                </c:pt>
                <c:pt idx="172">
                  <c:v>894.17161432303783</c:v>
                </c:pt>
                <c:pt idx="173">
                  <c:v>893.55125879346781</c:v>
                </c:pt>
                <c:pt idx="174">
                  <c:v>892.25686808228886</c:v>
                </c:pt>
                <c:pt idx="175">
                  <c:v>890.55750317243326</c:v>
                </c:pt>
                <c:pt idx="176">
                  <c:v>889.36732423641183</c:v>
                </c:pt>
                <c:pt idx="177">
                  <c:v>888.45681082256306</c:v>
                </c:pt>
                <c:pt idx="178">
                  <c:v>887.78716464153035</c:v>
                </c:pt>
                <c:pt idx="179">
                  <c:v>887.95876382151107</c:v>
                </c:pt>
                <c:pt idx="180">
                  <c:v>888.84355908097461</c:v>
                </c:pt>
                <c:pt idx="181">
                  <c:v>888.2946233747399</c:v>
                </c:pt>
                <c:pt idx="182">
                  <c:v>886.87814395892315</c:v>
                </c:pt>
                <c:pt idx="183">
                  <c:v>887.85953679026466</c:v>
                </c:pt>
                <c:pt idx="184">
                  <c:v>888.16960749623831</c:v>
                </c:pt>
                <c:pt idx="185">
                  <c:v>889.34763715397378</c:v>
                </c:pt>
                <c:pt idx="186">
                  <c:v>888.49841787099626</c:v>
                </c:pt>
                <c:pt idx="187">
                  <c:v>889.23306312785121</c:v>
                </c:pt>
                <c:pt idx="188">
                  <c:v>889.79916458359753</c:v>
                </c:pt>
                <c:pt idx="189">
                  <c:v>890.17911934900053</c:v>
                </c:pt>
                <c:pt idx="190">
                  <c:v>890.95492100494221</c:v>
                </c:pt>
                <c:pt idx="191">
                  <c:v>890.51699693622527</c:v>
                </c:pt>
                <c:pt idx="192">
                  <c:v>890.87988855613526</c:v>
                </c:pt>
                <c:pt idx="193">
                  <c:v>889.81811298773403</c:v>
                </c:pt>
                <c:pt idx="194">
                  <c:v>889.82470920908179</c:v>
                </c:pt>
                <c:pt idx="195">
                  <c:v>889.26815255793474</c:v>
                </c:pt>
                <c:pt idx="196">
                  <c:v>888.5387557400478</c:v>
                </c:pt>
                <c:pt idx="197">
                  <c:v>887.44052796207109</c:v>
                </c:pt>
                <c:pt idx="198">
                  <c:v>887.82634130438578</c:v>
                </c:pt>
                <c:pt idx="199">
                  <c:v>886.05011059576532</c:v>
                </c:pt>
                <c:pt idx="200">
                  <c:v>885.64623653159947</c:v>
                </c:pt>
                <c:pt idx="201">
                  <c:v>885.05901869703257</c:v>
                </c:pt>
                <c:pt idx="202">
                  <c:v>883.70985921377417</c:v>
                </c:pt>
                <c:pt idx="203">
                  <c:v>884.30607639884499</c:v>
                </c:pt>
                <c:pt idx="204">
                  <c:v>884.54632033798998</c:v>
                </c:pt>
                <c:pt idx="205">
                  <c:v>882.75718652567525</c:v>
                </c:pt>
                <c:pt idx="206">
                  <c:v>882.62700188624353</c:v>
                </c:pt>
                <c:pt idx="207">
                  <c:v>881.38463595613553</c:v>
                </c:pt>
                <c:pt idx="208">
                  <c:v>880.81670468976415</c:v>
                </c:pt>
                <c:pt idx="209">
                  <c:v>880.51673990570237</c:v>
                </c:pt>
                <c:pt idx="210">
                  <c:v>881.51433165249694</c:v>
                </c:pt>
                <c:pt idx="211">
                  <c:v>882.49485659018183</c:v>
                </c:pt>
                <c:pt idx="212">
                  <c:v>882.3273201420169</c:v>
                </c:pt>
                <c:pt idx="213">
                  <c:v>882.71695225882513</c:v>
                </c:pt>
                <c:pt idx="214">
                  <c:v>883.09990653983982</c:v>
                </c:pt>
                <c:pt idx="215">
                  <c:v>883.00939495741943</c:v>
                </c:pt>
                <c:pt idx="216">
                  <c:v>882.76936945032423</c:v>
                </c:pt>
                <c:pt idx="217">
                  <c:v>881.85518436284565</c:v>
                </c:pt>
                <c:pt idx="218">
                  <c:v>880.5655369442029</c:v>
                </c:pt>
                <c:pt idx="219">
                  <c:v>879.2826881177773</c:v>
                </c:pt>
                <c:pt idx="220">
                  <c:v>878.84998786171343</c:v>
                </c:pt>
                <c:pt idx="221">
                  <c:v>877.35253245519186</c:v>
                </c:pt>
                <c:pt idx="222">
                  <c:v>876.93419664628868</c:v>
                </c:pt>
                <c:pt idx="223">
                  <c:v>876.47221288673575</c:v>
                </c:pt>
                <c:pt idx="224">
                  <c:v>875.34968729332968</c:v>
                </c:pt>
                <c:pt idx="225">
                  <c:v>873.92352806335714</c:v>
                </c:pt>
                <c:pt idx="226">
                  <c:v>871.58244424388761</c:v>
                </c:pt>
                <c:pt idx="227">
                  <c:v>869.2445997466931</c:v>
                </c:pt>
                <c:pt idx="228">
                  <c:v>868.24367585366247</c:v>
                </c:pt>
                <c:pt idx="229">
                  <c:v>867.27806314641555</c:v>
                </c:pt>
                <c:pt idx="230">
                  <c:v>866.31115697500729</c:v>
                </c:pt>
                <c:pt idx="231">
                  <c:v>865.48077026282897</c:v>
                </c:pt>
                <c:pt idx="232">
                  <c:v>864.70902001413538</c:v>
                </c:pt>
                <c:pt idx="233">
                  <c:v>864.21428574350841</c:v>
                </c:pt>
                <c:pt idx="234">
                  <c:v>862.84244989980846</c:v>
                </c:pt>
                <c:pt idx="235">
                  <c:v>860.31559862232029</c:v>
                </c:pt>
                <c:pt idx="236">
                  <c:v>858.58327582962806</c:v>
                </c:pt>
                <c:pt idx="237">
                  <c:v>858.17848431228515</c:v>
                </c:pt>
                <c:pt idx="238">
                  <c:v>858.70446864585313</c:v>
                </c:pt>
                <c:pt idx="239">
                  <c:v>859.40613855116271</c:v>
                </c:pt>
                <c:pt idx="240">
                  <c:v>860.53434157992365</c:v>
                </c:pt>
                <c:pt idx="241">
                  <c:v>859.98326487026964</c:v>
                </c:pt>
                <c:pt idx="242">
                  <c:v>859.91002805469861</c:v>
                </c:pt>
                <c:pt idx="243">
                  <c:v>860.63738612039845</c:v>
                </c:pt>
                <c:pt idx="244">
                  <c:v>860.83736377550781</c:v>
                </c:pt>
                <c:pt idx="245">
                  <c:v>860.9414229967424</c:v>
                </c:pt>
                <c:pt idx="246">
                  <c:v>860.45639471227139</c:v>
                </c:pt>
                <c:pt idx="247">
                  <c:v>860.19023430885454</c:v>
                </c:pt>
                <c:pt idx="248">
                  <c:v>859.31017268421135</c:v>
                </c:pt>
                <c:pt idx="249">
                  <c:v>859.29545523264517</c:v>
                </c:pt>
                <c:pt idx="250">
                  <c:v>859.6282398597026</c:v>
                </c:pt>
                <c:pt idx="251">
                  <c:v>859.9522899152372</c:v>
                </c:pt>
                <c:pt idx="252">
                  <c:v>860.43506857832608</c:v>
                </c:pt>
                <c:pt idx="253">
                  <c:v>859.78170172531054</c:v>
                </c:pt>
                <c:pt idx="254">
                  <c:v>860.2486885789632</c:v>
                </c:pt>
                <c:pt idx="255">
                  <c:v>860.29920005434042</c:v>
                </c:pt>
                <c:pt idx="256">
                  <c:v>860.84885868244692</c:v>
                </c:pt>
                <c:pt idx="257">
                  <c:v>860.45823538595027</c:v>
                </c:pt>
                <c:pt idx="258">
                  <c:v>860.5565858572071</c:v>
                </c:pt>
                <c:pt idx="259">
                  <c:v>860.04671068570735</c:v>
                </c:pt>
                <c:pt idx="260">
                  <c:v>860.32025137420896</c:v>
                </c:pt>
                <c:pt idx="261">
                  <c:v>860.56567191580746</c:v>
                </c:pt>
                <c:pt idx="262">
                  <c:v>860.15648980373703</c:v>
                </c:pt>
                <c:pt idx="263">
                  <c:v>860.80464718814005</c:v>
                </c:pt>
                <c:pt idx="264">
                  <c:v>862.2101297869757</c:v>
                </c:pt>
                <c:pt idx="265">
                  <c:v>861.27081012503083</c:v>
                </c:pt>
                <c:pt idx="266">
                  <c:v>860.92821787445246</c:v>
                </c:pt>
                <c:pt idx="267">
                  <c:v>860.1490553986099</c:v>
                </c:pt>
                <c:pt idx="268">
                  <c:v>859.40732741034844</c:v>
                </c:pt>
                <c:pt idx="269">
                  <c:v>859.19514916481296</c:v>
                </c:pt>
                <c:pt idx="270">
                  <c:v>858.89894033613655</c:v>
                </c:pt>
                <c:pt idx="271">
                  <c:v>858.52109926626417</c:v>
                </c:pt>
                <c:pt idx="272">
                  <c:v>858.99181183358041</c:v>
                </c:pt>
                <c:pt idx="273">
                  <c:v>860.01691890402105</c:v>
                </c:pt>
                <c:pt idx="274">
                  <c:v>859.3735743197675</c:v>
                </c:pt>
                <c:pt idx="275">
                  <c:v>859.37989958763364</c:v>
                </c:pt>
                <c:pt idx="276">
                  <c:v>858.94701231072213</c:v>
                </c:pt>
                <c:pt idx="277">
                  <c:v>858.24392146442051</c:v>
                </c:pt>
                <c:pt idx="278">
                  <c:v>857.28959760295152</c:v>
                </c:pt>
                <c:pt idx="279">
                  <c:v>856.13303557920256</c:v>
                </c:pt>
                <c:pt idx="280">
                  <c:v>855.0258875258254</c:v>
                </c:pt>
                <c:pt idx="281">
                  <c:v>852.97836538588035</c:v>
                </c:pt>
                <c:pt idx="282">
                  <c:v>851.8498164532308</c:v>
                </c:pt>
                <c:pt idx="283">
                  <c:v>848.92510465426096</c:v>
                </c:pt>
                <c:pt idx="284">
                  <c:v>846.3632692205141</c:v>
                </c:pt>
                <c:pt idx="285">
                  <c:v>844.04880731611058</c:v>
                </c:pt>
                <c:pt idx="286">
                  <c:v>841.19765668543801</c:v>
                </c:pt>
                <c:pt idx="287">
                  <c:v>837.71485173291114</c:v>
                </c:pt>
                <c:pt idx="288">
                  <c:v>835.60388053477493</c:v>
                </c:pt>
                <c:pt idx="289">
                  <c:v>833.38944913346256</c:v>
                </c:pt>
                <c:pt idx="290">
                  <c:v>830.66460979876206</c:v>
                </c:pt>
                <c:pt idx="291">
                  <c:v>828.85368093618092</c:v>
                </c:pt>
                <c:pt idx="292">
                  <c:v>827.61240917310602</c:v>
                </c:pt>
                <c:pt idx="293">
                  <c:v>826.37193973277908</c:v>
                </c:pt>
                <c:pt idx="294">
                  <c:v>824.72043557339623</c:v>
                </c:pt>
                <c:pt idx="295">
                  <c:v>821.47945348968551</c:v>
                </c:pt>
                <c:pt idx="296">
                  <c:v>818.55679058604619</c:v>
                </c:pt>
                <c:pt idx="297">
                  <c:v>816.34246441817731</c:v>
                </c:pt>
                <c:pt idx="298">
                  <c:v>814.76180798085829</c:v>
                </c:pt>
                <c:pt idx="299">
                  <c:v>813.67961672658123</c:v>
                </c:pt>
                <c:pt idx="300">
                  <c:v>812.4006393802465</c:v>
                </c:pt>
                <c:pt idx="301">
                  <c:v>810.30889025751321</c:v>
                </c:pt>
                <c:pt idx="302">
                  <c:v>808.89697734986885</c:v>
                </c:pt>
                <c:pt idx="303">
                  <c:v>807.00670548800838</c:v>
                </c:pt>
                <c:pt idx="304">
                  <c:v>804.97882061004691</c:v>
                </c:pt>
                <c:pt idx="305">
                  <c:v>803.95252127549224</c:v>
                </c:pt>
                <c:pt idx="306">
                  <c:v>802.35730349791095</c:v>
                </c:pt>
                <c:pt idx="307">
                  <c:v>800.42515188386244</c:v>
                </c:pt>
                <c:pt idx="308">
                  <c:v>799.20204802128251</c:v>
                </c:pt>
                <c:pt idx="309">
                  <c:v>798.68165643572127</c:v>
                </c:pt>
                <c:pt idx="310">
                  <c:v>797.61427905564597</c:v>
                </c:pt>
                <c:pt idx="311">
                  <c:v>797.7165328094128</c:v>
                </c:pt>
                <c:pt idx="312">
                  <c:v>797.42645389107838</c:v>
                </c:pt>
                <c:pt idx="313">
                  <c:v>796.21586096502858</c:v>
                </c:pt>
                <c:pt idx="314">
                  <c:v>796.22105355835424</c:v>
                </c:pt>
                <c:pt idx="315">
                  <c:v>796.11110239881225</c:v>
                </c:pt>
                <c:pt idx="316">
                  <c:v>796.21150900170505</c:v>
                </c:pt>
                <c:pt idx="317">
                  <c:v>795.3970683873589</c:v>
                </c:pt>
                <c:pt idx="318">
                  <c:v>794.70772387774878</c:v>
                </c:pt>
                <c:pt idx="319">
                  <c:v>793.9998797463337</c:v>
                </c:pt>
                <c:pt idx="320">
                  <c:v>793.2994610180906</c:v>
                </c:pt>
                <c:pt idx="321">
                  <c:v>793.55092493968471</c:v>
                </c:pt>
                <c:pt idx="322">
                  <c:v>793.10529500934695</c:v>
                </c:pt>
                <c:pt idx="323">
                  <c:v>792.78448994630696</c:v>
                </c:pt>
                <c:pt idx="324">
                  <c:v>793.32607892935937</c:v>
                </c:pt>
                <c:pt idx="325">
                  <c:v>793.48784713150428</c:v>
                </c:pt>
                <c:pt idx="326">
                  <c:v>793.671538297045</c:v>
                </c:pt>
                <c:pt idx="327">
                  <c:v>794.32325250919234</c:v>
                </c:pt>
                <c:pt idx="328">
                  <c:v>794.99289130183433</c:v>
                </c:pt>
                <c:pt idx="329">
                  <c:v>795.57029120525726</c:v>
                </c:pt>
                <c:pt idx="330">
                  <c:v>795.24968999758255</c:v>
                </c:pt>
                <c:pt idx="331">
                  <c:v>794.79339200949721</c:v>
                </c:pt>
                <c:pt idx="332">
                  <c:v>795.73899768723652</c:v>
                </c:pt>
                <c:pt idx="333">
                  <c:v>796.05454193382252</c:v>
                </c:pt>
                <c:pt idx="334">
                  <c:v>795.05061312165014</c:v>
                </c:pt>
                <c:pt idx="335">
                  <c:v>795.1180414687467</c:v>
                </c:pt>
                <c:pt idx="336">
                  <c:v>794.56072776162875</c:v>
                </c:pt>
                <c:pt idx="337">
                  <c:v>794.07274625465288</c:v>
                </c:pt>
                <c:pt idx="338">
                  <c:v>793.18761552443834</c:v>
                </c:pt>
                <c:pt idx="339">
                  <c:v>792.2411476686384</c:v>
                </c:pt>
                <c:pt idx="340">
                  <c:v>790.82906265379017</c:v>
                </c:pt>
                <c:pt idx="341">
                  <c:v>789.28169192205007</c:v>
                </c:pt>
                <c:pt idx="342">
                  <c:v>787.89831576079462</c:v>
                </c:pt>
                <c:pt idx="343">
                  <c:v>785.8538357101595</c:v>
                </c:pt>
                <c:pt idx="344">
                  <c:v>784.45706987937456</c:v>
                </c:pt>
                <c:pt idx="345">
                  <c:v>783.36798154517328</c:v>
                </c:pt>
                <c:pt idx="346">
                  <c:v>782.67886736211835</c:v>
                </c:pt>
                <c:pt idx="347">
                  <c:v>780.2759368911627</c:v>
                </c:pt>
                <c:pt idx="348">
                  <c:v>778.22288067266629</c:v>
                </c:pt>
                <c:pt idx="349">
                  <c:v>777.1332922654002</c:v>
                </c:pt>
                <c:pt idx="350">
                  <c:v>775.15439199732339</c:v>
                </c:pt>
                <c:pt idx="351">
                  <c:v>774.62769195634542</c:v>
                </c:pt>
                <c:pt idx="352">
                  <c:v>773.54621198677637</c:v>
                </c:pt>
                <c:pt idx="353">
                  <c:v>772.54130631918997</c:v>
                </c:pt>
                <c:pt idx="354">
                  <c:v>772.17299168358193</c:v>
                </c:pt>
                <c:pt idx="355">
                  <c:v>771.14855777758976</c:v>
                </c:pt>
                <c:pt idx="356">
                  <c:v>769.84843239018812</c:v>
                </c:pt>
                <c:pt idx="357">
                  <c:v>768.10659830471752</c:v>
                </c:pt>
                <c:pt idx="358">
                  <c:v>765.98444830326002</c:v>
                </c:pt>
                <c:pt idx="359">
                  <c:v>764.35774201900381</c:v>
                </c:pt>
                <c:pt idx="360">
                  <c:v>762.37015149493698</c:v>
                </c:pt>
                <c:pt idx="361">
                  <c:v>759.85057659886354</c:v>
                </c:pt>
                <c:pt idx="362">
                  <c:v>757.87027147689014</c:v>
                </c:pt>
                <c:pt idx="363">
                  <c:v>755.40883257813323</c:v>
                </c:pt>
                <c:pt idx="364">
                  <c:v>751.8233362727517</c:v>
                </c:pt>
                <c:pt idx="365">
                  <c:v>750.54483912639205</c:v>
                </c:pt>
                <c:pt idx="366">
                  <c:v>749.13913319459914</c:v>
                </c:pt>
                <c:pt idx="367">
                  <c:v>746.76613006031732</c:v>
                </c:pt>
                <c:pt idx="368">
                  <c:v>745.77046153158039</c:v>
                </c:pt>
                <c:pt idx="369">
                  <c:v>744.68358228346165</c:v>
                </c:pt>
                <c:pt idx="370">
                  <c:v>743.28994534438186</c:v>
                </c:pt>
                <c:pt idx="371">
                  <c:v>743.09804286585666</c:v>
                </c:pt>
                <c:pt idx="372">
                  <c:v>742.13288684966847</c:v>
                </c:pt>
                <c:pt idx="373">
                  <c:v>740.45624752032541</c:v>
                </c:pt>
                <c:pt idx="374">
                  <c:v>739.9965863469846</c:v>
                </c:pt>
                <c:pt idx="375">
                  <c:v>740.11181353658321</c:v>
                </c:pt>
                <c:pt idx="376">
                  <c:v>739.49751072197296</c:v>
                </c:pt>
                <c:pt idx="377">
                  <c:v>738.63802547717376</c:v>
                </c:pt>
                <c:pt idx="378">
                  <c:v>737.68217890172889</c:v>
                </c:pt>
                <c:pt idx="379">
                  <c:v>735.64396945055864</c:v>
                </c:pt>
                <c:pt idx="380">
                  <c:v>733.65638870086025</c:v>
                </c:pt>
                <c:pt idx="381">
                  <c:v>732.81374163376256</c:v>
                </c:pt>
                <c:pt idx="382">
                  <c:v>731.62638161853715</c:v>
                </c:pt>
                <c:pt idx="383">
                  <c:v>730.06719752244692</c:v>
                </c:pt>
                <c:pt idx="384">
                  <c:v>728.14051912434115</c:v>
                </c:pt>
                <c:pt idx="385">
                  <c:v>727.25444126225</c:v>
                </c:pt>
                <c:pt idx="386">
                  <c:v>725.70727280186679</c:v>
                </c:pt>
                <c:pt idx="387">
                  <c:v>724.22410566874578</c:v>
                </c:pt>
                <c:pt idx="388">
                  <c:v>723.58002615189343</c:v>
                </c:pt>
                <c:pt idx="389">
                  <c:v>722.39484242637741</c:v>
                </c:pt>
                <c:pt idx="390">
                  <c:v>719.95530314537189</c:v>
                </c:pt>
                <c:pt idx="391">
                  <c:v>717.39299461980352</c:v>
                </c:pt>
                <c:pt idx="392">
                  <c:v>716.57809126094719</c:v>
                </c:pt>
                <c:pt idx="393">
                  <c:v>714.0922423042399</c:v>
                </c:pt>
                <c:pt idx="394">
                  <c:v>711.76625181230236</c:v>
                </c:pt>
                <c:pt idx="395">
                  <c:v>710.11330678942215</c:v>
                </c:pt>
                <c:pt idx="396">
                  <c:v>708.5619134462263</c:v>
                </c:pt>
                <c:pt idx="397">
                  <c:v>706.97014621059168</c:v>
                </c:pt>
                <c:pt idx="398">
                  <c:v>703.65344789426274</c:v>
                </c:pt>
                <c:pt idx="399">
                  <c:v>700.87454951734878</c:v>
                </c:pt>
                <c:pt idx="400">
                  <c:v>698.39977255314375</c:v>
                </c:pt>
                <c:pt idx="401">
                  <c:v>696.65650994467819</c:v>
                </c:pt>
                <c:pt idx="402">
                  <c:v>694.59381079606976</c:v>
                </c:pt>
                <c:pt idx="403">
                  <c:v>692.90268140087926</c:v>
                </c:pt>
                <c:pt idx="404">
                  <c:v>692.22853912887297</c:v>
                </c:pt>
                <c:pt idx="405">
                  <c:v>691.82843710447446</c:v>
                </c:pt>
                <c:pt idx="406">
                  <c:v>690.21957492451759</c:v>
                </c:pt>
                <c:pt idx="407">
                  <c:v>688.15012794793347</c:v>
                </c:pt>
                <c:pt idx="408">
                  <c:v>686.21635563267682</c:v>
                </c:pt>
                <c:pt idx="409">
                  <c:v>684.67223406726396</c:v>
                </c:pt>
                <c:pt idx="410">
                  <c:v>682.83759303852628</c:v>
                </c:pt>
                <c:pt idx="411">
                  <c:v>681.66206002152592</c:v>
                </c:pt>
                <c:pt idx="412">
                  <c:v>679.40111830610783</c:v>
                </c:pt>
                <c:pt idx="413">
                  <c:v>677.87438810035337</c:v>
                </c:pt>
                <c:pt idx="414">
                  <c:v>676.89504340768497</c:v>
                </c:pt>
                <c:pt idx="415">
                  <c:v>675.92703748284066</c:v>
                </c:pt>
                <c:pt idx="416">
                  <c:v>674.64121649066772</c:v>
                </c:pt>
                <c:pt idx="417">
                  <c:v>674.10785755741051</c:v>
                </c:pt>
                <c:pt idx="418">
                  <c:v>672.8968313274504</c:v>
                </c:pt>
                <c:pt idx="419">
                  <c:v>672.39397597391724</c:v>
                </c:pt>
                <c:pt idx="420">
                  <c:v>671.22165711681532</c:v>
                </c:pt>
                <c:pt idx="421">
                  <c:v>670.23398793998297</c:v>
                </c:pt>
                <c:pt idx="422">
                  <c:v>668.96792884624483</c:v>
                </c:pt>
                <c:pt idx="423">
                  <c:v>668.07814413831147</c:v>
                </c:pt>
                <c:pt idx="424">
                  <c:v>665.93568843613048</c:v>
                </c:pt>
                <c:pt idx="425">
                  <c:v>665.06892306644261</c:v>
                </c:pt>
                <c:pt idx="426">
                  <c:v>664.72546119516426</c:v>
                </c:pt>
                <c:pt idx="427">
                  <c:v>662.79576605665955</c:v>
                </c:pt>
                <c:pt idx="428">
                  <c:v>661.56639191182296</c:v>
                </c:pt>
                <c:pt idx="429">
                  <c:v>659.60736820445675</c:v>
                </c:pt>
                <c:pt idx="430">
                  <c:v>659.36730117958939</c:v>
                </c:pt>
                <c:pt idx="431">
                  <c:v>659.02141835283146</c:v>
                </c:pt>
                <c:pt idx="432">
                  <c:v>657.80909793113005</c:v>
                </c:pt>
                <c:pt idx="433">
                  <c:v>657.0492973190311</c:v>
                </c:pt>
                <c:pt idx="434">
                  <c:v>657.32748700406341</c:v>
                </c:pt>
                <c:pt idx="435">
                  <c:v>658.42497679800022</c:v>
                </c:pt>
                <c:pt idx="436">
                  <c:v>658.87514921410798</c:v>
                </c:pt>
                <c:pt idx="437">
                  <c:v>658.86653523978339</c:v>
                </c:pt>
                <c:pt idx="438">
                  <c:v>658.20899007182823</c:v>
                </c:pt>
                <c:pt idx="439">
                  <c:v>657.47745922570516</c:v>
                </c:pt>
                <c:pt idx="440">
                  <c:v>656.79682267711723</c:v>
                </c:pt>
                <c:pt idx="441">
                  <c:v>655.63254278200714</c:v>
                </c:pt>
                <c:pt idx="442">
                  <c:v>655.59217869684028</c:v>
                </c:pt>
                <c:pt idx="443">
                  <c:v>656.700066582197</c:v>
                </c:pt>
                <c:pt idx="444">
                  <c:v>657.38574470981303</c:v>
                </c:pt>
                <c:pt idx="445">
                  <c:v>657.45391854893603</c:v>
                </c:pt>
                <c:pt idx="446">
                  <c:v>656.48400014067681</c:v>
                </c:pt>
                <c:pt idx="447">
                  <c:v>655.26004506487936</c:v>
                </c:pt>
                <c:pt idx="448">
                  <c:v>654.25837337708697</c:v>
                </c:pt>
                <c:pt idx="449">
                  <c:v>653.17135240210803</c:v>
                </c:pt>
                <c:pt idx="450">
                  <c:v>651.21175928375567</c:v>
                </c:pt>
                <c:pt idx="451">
                  <c:v>648.50627064349555</c:v>
                </c:pt>
                <c:pt idx="452">
                  <c:v>646.01923457068483</c:v>
                </c:pt>
                <c:pt idx="453">
                  <c:v>643.54209366409077</c:v>
                </c:pt>
                <c:pt idx="454">
                  <c:v>640.45936536472448</c:v>
                </c:pt>
                <c:pt idx="455">
                  <c:v>638.47265933039955</c:v>
                </c:pt>
                <c:pt idx="456">
                  <c:v>637.25948801019058</c:v>
                </c:pt>
                <c:pt idx="457">
                  <c:v>636.41829159063002</c:v>
                </c:pt>
                <c:pt idx="458">
                  <c:v>633.9052832933786</c:v>
                </c:pt>
                <c:pt idx="459">
                  <c:v>632.06282769848337</c:v>
                </c:pt>
                <c:pt idx="460">
                  <c:v>629.99264047439351</c:v>
                </c:pt>
                <c:pt idx="461">
                  <c:v>628.50836883707188</c:v>
                </c:pt>
                <c:pt idx="462">
                  <c:v>625.88713070202573</c:v>
                </c:pt>
                <c:pt idx="463">
                  <c:v>623.54757881107014</c:v>
                </c:pt>
                <c:pt idx="464">
                  <c:v>622.37785863874217</c:v>
                </c:pt>
                <c:pt idx="465">
                  <c:v>622.0087155869245</c:v>
                </c:pt>
                <c:pt idx="466">
                  <c:v>620.16022818217562</c:v>
                </c:pt>
                <c:pt idx="467">
                  <c:v>618.36527924385177</c:v>
                </c:pt>
                <c:pt idx="468">
                  <c:v>616.67076209408287</c:v>
                </c:pt>
                <c:pt idx="469">
                  <c:v>614.71874617800017</c:v>
                </c:pt>
                <c:pt idx="470">
                  <c:v>613.71530197186257</c:v>
                </c:pt>
                <c:pt idx="471">
                  <c:v>612.20946364655515</c:v>
                </c:pt>
                <c:pt idx="472">
                  <c:v>609.59782182414858</c:v>
                </c:pt>
                <c:pt idx="473">
                  <c:v>608.23683612584557</c:v>
                </c:pt>
                <c:pt idx="474">
                  <c:v>606.81154033550501</c:v>
                </c:pt>
                <c:pt idx="475">
                  <c:v>604.27787642217368</c:v>
                </c:pt>
                <c:pt idx="476">
                  <c:v>601.65715340152178</c:v>
                </c:pt>
                <c:pt idx="477">
                  <c:v>600.69069312714771</c:v>
                </c:pt>
                <c:pt idx="478">
                  <c:v>598.62006957258825</c:v>
                </c:pt>
                <c:pt idx="479">
                  <c:v>597.56553890181931</c:v>
                </c:pt>
                <c:pt idx="480">
                  <c:v>595.1916929421717</c:v>
                </c:pt>
                <c:pt idx="481">
                  <c:v>593.76762458391363</c:v>
                </c:pt>
                <c:pt idx="482">
                  <c:v>591.53590192982017</c:v>
                </c:pt>
                <c:pt idx="483">
                  <c:v>588.93438163777307</c:v>
                </c:pt>
                <c:pt idx="484">
                  <c:v>586.89496017103966</c:v>
                </c:pt>
                <c:pt idx="485">
                  <c:v>584.9908864065369</c:v>
                </c:pt>
                <c:pt idx="486">
                  <c:v>583.66546635069358</c:v>
                </c:pt>
                <c:pt idx="487">
                  <c:v>581.0084301204123</c:v>
                </c:pt>
                <c:pt idx="488">
                  <c:v>578.42374459777341</c:v>
                </c:pt>
                <c:pt idx="489">
                  <c:v>575.93177696173143</c:v>
                </c:pt>
                <c:pt idx="490">
                  <c:v>574.42888761882875</c:v>
                </c:pt>
                <c:pt idx="491">
                  <c:v>572.2017833298155</c:v>
                </c:pt>
                <c:pt idx="492">
                  <c:v>568.59194264072937</c:v>
                </c:pt>
                <c:pt idx="493">
                  <c:v>566.20949352233845</c:v>
                </c:pt>
                <c:pt idx="494">
                  <c:v>563.92068419093891</c:v>
                </c:pt>
                <c:pt idx="495">
                  <c:v>562.4168438412413</c:v>
                </c:pt>
                <c:pt idx="496">
                  <c:v>561.4896321689921</c:v>
                </c:pt>
                <c:pt idx="497">
                  <c:v>559.64217381086428</c:v>
                </c:pt>
                <c:pt idx="498">
                  <c:v>556.57775777360121</c:v>
                </c:pt>
                <c:pt idx="499">
                  <c:v>553.24576955096484</c:v>
                </c:pt>
                <c:pt idx="500">
                  <c:v>551.53785328747119</c:v>
                </c:pt>
                <c:pt idx="501">
                  <c:v>547.67430802552838</c:v>
                </c:pt>
                <c:pt idx="502">
                  <c:v>545.97803263230651</c:v>
                </c:pt>
                <c:pt idx="503">
                  <c:v>544.62548629980927</c:v>
                </c:pt>
                <c:pt idx="504">
                  <c:v>543.72568212127294</c:v>
                </c:pt>
                <c:pt idx="505">
                  <c:v>541.95941843714854</c:v>
                </c:pt>
                <c:pt idx="506">
                  <c:v>540.97555591157038</c:v>
                </c:pt>
                <c:pt idx="507">
                  <c:v>539.62911331168698</c:v>
                </c:pt>
                <c:pt idx="508">
                  <c:v>538.16394503451579</c:v>
                </c:pt>
                <c:pt idx="509">
                  <c:v>535.93514378940904</c:v>
                </c:pt>
                <c:pt idx="510">
                  <c:v>533.32937375778795</c:v>
                </c:pt>
                <c:pt idx="511">
                  <c:v>530.4101559886243</c:v>
                </c:pt>
                <c:pt idx="512">
                  <c:v>527.32264335247282</c:v>
                </c:pt>
                <c:pt idx="513">
                  <c:v>524.4978120569325</c:v>
                </c:pt>
                <c:pt idx="514">
                  <c:v>520.34785612083033</c:v>
                </c:pt>
                <c:pt idx="515">
                  <c:v>518.33516909236209</c:v>
                </c:pt>
                <c:pt idx="516">
                  <c:v>516.19168275547327</c:v>
                </c:pt>
                <c:pt idx="517">
                  <c:v>513.96459889192465</c:v>
                </c:pt>
                <c:pt idx="518">
                  <c:v>511.71451011543849</c:v>
                </c:pt>
                <c:pt idx="519">
                  <c:v>510.39723068810537</c:v>
                </c:pt>
                <c:pt idx="520">
                  <c:v>507.68800533263556</c:v>
                </c:pt>
                <c:pt idx="521">
                  <c:v>505.40687956456617</c:v>
                </c:pt>
                <c:pt idx="522">
                  <c:v>502.2818527160843</c:v>
                </c:pt>
                <c:pt idx="523">
                  <c:v>499.10665218545483</c:v>
                </c:pt>
                <c:pt idx="524">
                  <c:v>496.88479034229971</c:v>
                </c:pt>
                <c:pt idx="525">
                  <c:v>494.93377186838001</c:v>
                </c:pt>
                <c:pt idx="526">
                  <c:v>493.01229919720055</c:v>
                </c:pt>
                <c:pt idx="527">
                  <c:v>490.3050890674337</c:v>
                </c:pt>
                <c:pt idx="528">
                  <c:v>487.18767610665162</c:v>
                </c:pt>
                <c:pt idx="529">
                  <c:v>484.91325652057236</c:v>
                </c:pt>
                <c:pt idx="530">
                  <c:v>483.53938871288329</c:v>
                </c:pt>
                <c:pt idx="531">
                  <c:v>481.74440274113391</c:v>
                </c:pt>
                <c:pt idx="532">
                  <c:v>479.72756145415491</c:v>
                </c:pt>
                <c:pt idx="533">
                  <c:v>477.95526396701433</c:v>
                </c:pt>
                <c:pt idx="534">
                  <c:v>475.71678887733776</c:v>
                </c:pt>
                <c:pt idx="535">
                  <c:v>472.97742955308621</c:v>
                </c:pt>
                <c:pt idx="536">
                  <c:v>470.67939470223888</c:v>
                </c:pt>
                <c:pt idx="537">
                  <c:v>468.46819332967772</c:v>
                </c:pt>
                <c:pt idx="538">
                  <c:v>465.63671819927356</c:v>
                </c:pt>
                <c:pt idx="539">
                  <c:v>463.58270901498076</c:v>
                </c:pt>
                <c:pt idx="540">
                  <c:v>461.35789854882819</c:v>
                </c:pt>
                <c:pt idx="541">
                  <c:v>459.27918175816086</c:v>
                </c:pt>
                <c:pt idx="542">
                  <c:v>455.8039443635609</c:v>
                </c:pt>
                <c:pt idx="543">
                  <c:v>451.51567996312514</c:v>
                </c:pt>
                <c:pt idx="544">
                  <c:v>448.85877776844694</c:v>
                </c:pt>
                <c:pt idx="545">
                  <c:v>446.05132007481126</c:v>
                </c:pt>
                <c:pt idx="546">
                  <c:v>443.11872175425265</c:v>
                </c:pt>
                <c:pt idx="547">
                  <c:v>440.08895141860108</c:v>
                </c:pt>
                <c:pt idx="548">
                  <c:v>437.22344701168129</c:v>
                </c:pt>
                <c:pt idx="549">
                  <c:v>435.22728924021811</c:v>
                </c:pt>
                <c:pt idx="550">
                  <c:v>432.94331774432692</c:v>
                </c:pt>
                <c:pt idx="551">
                  <c:v>429.25998298597989</c:v>
                </c:pt>
                <c:pt idx="552">
                  <c:v>425.67739349594194</c:v>
                </c:pt>
                <c:pt idx="553">
                  <c:v>423.22091335216459</c:v>
                </c:pt>
                <c:pt idx="554">
                  <c:v>419.76066791200799</c:v>
                </c:pt>
                <c:pt idx="555">
                  <c:v>416.1960614998024</c:v>
                </c:pt>
                <c:pt idx="556">
                  <c:v>414.23277284755312</c:v>
                </c:pt>
                <c:pt idx="557">
                  <c:v>410.68392489380216</c:v>
                </c:pt>
                <c:pt idx="558">
                  <c:v>407.83051598636121</c:v>
                </c:pt>
                <c:pt idx="559">
                  <c:v>403.93625464272526</c:v>
                </c:pt>
                <c:pt idx="560">
                  <c:v>401.07638503806868</c:v>
                </c:pt>
                <c:pt idx="561">
                  <c:v>396.74782284477732</c:v>
                </c:pt>
                <c:pt idx="562">
                  <c:v>394.06125196928633</c:v>
                </c:pt>
                <c:pt idx="563">
                  <c:v>390.61546203500325</c:v>
                </c:pt>
                <c:pt idx="564">
                  <c:v>387.3528362948216</c:v>
                </c:pt>
                <c:pt idx="565">
                  <c:v>384.20148876140371</c:v>
                </c:pt>
                <c:pt idx="566">
                  <c:v>381.19294923746361</c:v>
                </c:pt>
                <c:pt idx="567">
                  <c:v>377.01671089046903</c:v>
                </c:pt>
                <c:pt idx="568">
                  <c:v>374.00970911139234</c:v>
                </c:pt>
                <c:pt idx="569">
                  <c:v>369.10633616961684</c:v>
                </c:pt>
                <c:pt idx="570">
                  <c:v>364.48465866202037</c:v>
                </c:pt>
                <c:pt idx="571">
                  <c:v>360.59637768319982</c:v>
                </c:pt>
                <c:pt idx="572">
                  <c:v>356.55662424639911</c:v>
                </c:pt>
                <c:pt idx="573">
                  <c:v>351.8442870226018</c:v>
                </c:pt>
                <c:pt idx="574">
                  <c:v>347.13433375866015</c:v>
                </c:pt>
                <c:pt idx="575">
                  <c:v>345.0876644294749</c:v>
                </c:pt>
                <c:pt idx="576">
                  <c:v>341.95973750206792</c:v>
                </c:pt>
                <c:pt idx="577">
                  <c:v>338.00717672935713</c:v>
                </c:pt>
                <c:pt idx="578">
                  <c:v>333.69703207080613</c:v>
                </c:pt>
                <c:pt idx="579">
                  <c:v>330.81099854898787</c:v>
                </c:pt>
                <c:pt idx="580">
                  <c:v>325.96818001530426</c:v>
                </c:pt>
                <c:pt idx="581">
                  <c:v>322.10039778378081</c:v>
                </c:pt>
                <c:pt idx="582">
                  <c:v>318.70840972243894</c:v>
                </c:pt>
                <c:pt idx="583">
                  <c:v>315.29771329882965</c:v>
                </c:pt>
                <c:pt idx="584">
                  <c:v>312.71859482971007</c:v>
                </c:pt>
                <c:pt idx="585">
                  <c:v>309.16431515340724</c:v>
                </c:pt>
                <c:pt idx="586">
                  <c:v>305.59989510304041</c:v>
                </c:pt>
                <c:pt idx="587">
                  <c:v>302.86732941968808</c:v>
                </c:pt>
                <c:pt idx="588">
                  <c:v>299.14402452911207</c:v>
                </c:pt>
                <c:pt idx="589">
                  <c:v>295.63280215614668</c:v>
                </c:pt>
                <c:pt idx="590">
                  <c:v>291.41328881063305</c:v>
                </c:pt>
                <c:pt idx="591">
                  <c:v>287.54780125450174</c:v>
                </c:pt>
                <c:pt idx="592">
                  <c:v>284.39686749234698</c:v>
                </c:pt>
                <c:pt idx="593">
                  <c:v>281.54243163308104</c:v>
                </c:pt>
                <c:pt idx="594">
                  <c:v>278.27147033885603</c:v>
                </c:pt>
                <c:pt idx="595">
                  <c:v>274.14223940280908</c:v>
                </c:pt>
                <c:pt idx="596">
                  <c:v>270.07190235071613</c:v>
                </c:pt>
                <c:pt idx="597">
                  <c:v>265.13079821931274</c:v>
                </c:pt>
                <c:pt idx="598">
                  <c:v>260.56487952607705</c:v>
                </c:pt>
                <c:pt idx="599">
                  <c:v>256.28323222260536</c:v>
                </c:pt>
                <c:pt idx="600">
                  <c:v>251.92650731134924</c:v>
                </c:pt>
                <c:pt idx="601">
                  <c:v>247.72666018578499</c:v>
                </c:pt>
                <c:pt idx="602">
                  <c:v>241.66213208631038</c:v>
                </c:pt>
                <c:pt idx="603">
                  <c:v>236.4102947358592</c:v>
                </c:pt>
                <c:pt idx="604">
                  <c:v>232.08390381309064</c:v>
                </c:pt>
                <c:pt idx="605">
                  <c:v>227.83230085702999</c:v>
                </c:pt>
                <c:pt idx="606">
                  <c:v>223.08357943599739</c:v>
                </c:pt>
                <c:pt idx="607">
                  <c:v>218.81922953087678</c:v>
                </c:pt>
                <c:pt idx="608">
                  <c:v>214.2415327100953</c:v>
                </c:pt>
                <c:pt idx="609">
                  <c:v>211.09996578994793</c:v>
                </c:pt>
                <c:pt idx="610">
                  <c:v>207.78442791882745</c:v>
                </c:pt>
                <c:pt idx="611">
                  <c:v>203.09236857554689</c:v>
                </c:pt>
                <c:pt idx="612">
                  <c:v>199.04156486865116</c:v>
                </c:pt>
                <c:pt idx="613">
                  <c:v>194.97309136786836</c:v>
                </c:pt>
                <c:pt idx="614">
                  <c:v>189.99963572222282</c:v>
                </c:pt>
                <c:pt idx="615">
                  <c:v>185.64076044973314</c:v>
                </c:pt>
                <c:pt idx="616">
                  <c:v>181.62674272784699</c:v>
                </c:pt>
                <c:pt idx="617">
                  <c:v>177.90582842148331</c:v>
                </c:pt>
                <c:pt idx="618">
                  <c:v>175.45512318369825</c:v>
                </c:pt>
                <c:pt idx="619">
                  <c:v>172.85962793399094</c:v>
                </c:pt>
                <c:pt idx="620">
                  <c:v>169.52601852629533</c:v>
                </c:pt>
                <c:pt idx="621">
                  <c:v>165.38278972454984</c:v>
                </c:pt>
                <c:pt idx="622">
                  <c:v>163.16465106250541</c:v>
                </c:pt>
                <c:pt idx="623">
                  <c:v>160.67700551732005</c:v>
                </c:pt>
                <c:pt idx="624">
                  <c:v>157.61156371721373</c:v>
                </c:pt>
                <c:pt idx="625">
                  <c:v>156.06092754514262</c:v>
                </c:pt>
                <c:pt idx="626">
                  <c:v>153.26749608199495</c:v>
                </c:pt>
                <c:pt idx="627">
                  <c:v>148.47574759844088</c:v>
                </c:pt>
                <c:pt idx="628">
                  <c:v>144.75680100518974</c:v>
                </c:pt>
                <c:pt idx="629">
                  <c:v>139.80209938131904</c:v>
                </c:pt>
                <c:pt idx="630">
                  <c:v>134.77295184858031</c:v>
                </c:pt>
                <c:pt idx="631">
                  <c:v>130.47735801387228</c:v>
                </c:pt>
                <c:pt idx="632">
                  <c:v>125.52858568812752</c:v>
                </c:pt>
                <c:pt idx="633">
                  <c:v>121.5011226804487</c:v>
                </c:pt>
                <c:pt idx="634">
                  <c:v>118.34436284189809</c:v>
                </c:pt>
                <c:pt idx="635">
                  <c:v>115.14778013753167</c:v>
                </c:pt>
                <c:pt idx="636">
                  <c:v>111.23497870685179</c:v>
                </c:pt>
                <c:pt idx="637">
                  <c:v>109.3936211939197</c:v>
                </c:pt>
                <c:pt idx="638">
                  <c:v>106.67487960700146</c:v>
                </c:pt>
                <c:pt idx="639">
                  <c:v>103.8560667072523</c:v>
                </c:pt>
                <c:pt idx="640">
                  <c:v>99.732923582852919</c:v>
                </c:pt>
                <c:pt idx="641">
                  <c:v>96.301486213952529</c:v>
                </c:pt>
                <c:pt idx="642">
                  <c:v>93.491104010027783</c:v>
                </c:pt>
                <c:pt idx="643">
                  <c:v>90.354054784763235</c:v>
                </c:pt>
                <c:pt idx="644">
                  <c:v>86.949696928712711</c:v>
                </c:pt>
                <c:pt idx="645">
                  <c:v>83.851697997308037</c:v>
                </c:pt>
                <c:pt idx="646">
                  <c:v>80.822309197068648</c:v>
                </c:pt>
                <c:pt idx="647">
                  <c:v>79.277448086669466</c:v>
                </c:pt>
                <c:pt idx="648">
                  <c:v>77.579577829085395</c:v>
                </c:pt>
                <c:pt idx="649">
                  <c:v>75.591710669799511</c:v>
                </c:pt>
                <c:pt idx="650">
                  <c:v>72.922571979490101</c:v>
                </c:pt>
                <c:pt idx="651">
                  <c:v>70.311064737452369</c:v>
                </c:pt>
                <c:pt idx="652">
                  <c:v>67.781576703469938</c:v>
                </c:pt>
                <c:pt idx="653">
                  <c:v>66.692265144265491</c:v>
                </c:pt>
                <c:pt idx="654">
                  <c:v>64.443917609635605</c:v>
                </c:pt>
                <c:pt idx="655">
                  <c:v>61.379713856232009</c:v>
                </c:pt>
                <c:pt idx="656">
                  <c:v>59.208992669283383</c:v>
                </c:pt>
                <c:pt idx="657">
                  <c:v>56.475823010491517</c:v>
                </c:pt>
                <c:pt idx="658">
                  <c:v>53.671309192649325</c:v>
                </c:pt>
                <c:pt idx="659">
                  <c:v>50.760636440552339</c:v>
                </c:pt>
                <c:pt idx="660">
                  <c:v>48.612095920405189</c:v>
                </c:pt>
                <c:pt idx="661">
                  <c:v>47.153519022938745</c:v>
                </c:pt>
                <c:pt idx="662">
                  <c:v>43.832193431287685</c:v>
                </c:pt>
                <c:pt idx="663">
                  <c:v>41.492201291852233</c:v>
                </c:pt>
                <c:pt idx="664">
                  <c:v>38.544311561704284</c:v>
                </c:pt>
                <c:pt idx="665">
                  <c:v>36.178975218131676</c:v>
                </c:pt>
                <c:pt idx="666">
                  <c:v>34.169026557320542</c:v>
                </c:pt>
                <c:pt idx="667">
                  <c:v>31.588703045665689</c:v>
                </c:pt>
                <c:pt idx="668">
                  <c:v>27.472739816989936</c:v>
                </c:pt>
                <c:pt idx="669">
                  <c:v>25.908014623955147</c:v>
                </c:pt>
                <c:pt idx="670">
                  <c:v>24.147064677654399</c:v>
                </c:pt>
                <c:pt idx="671">
                  <c:v>21.340217662492044</c:v>
                </c:pt>
                <c:pt idx="672">
                  <c:v>18.457329818514133</c:v>
                </c:pt>
                <c:pt idx="673">
                  <c:v>14.745120417840297</c:v>
                </c:pt>
                <c:pt idx="674">
                  <c:v>11.834940025062068</c:v>
                </c:pt>
                <c:pt idx="675">
                  <c:v>9.8481836362333155</c:v>
                </c:pt>
                <c:pt idx="676">
                  <c:v>8.0221517428928664</c:v>
                </c:pt>
                <c:pt idx="677">
                  <c:v>6.5288455596978068</c:v>
                </c:pt>
                <c:pt idx="678">
                  <c:v>5.420928082597527</c:v>
                </c:pt>
                <c:pt idx="679">
                  <c:v>4.3525245871304179</c:v>
                </c:pt>
                <c:pt idx="680">
                  <c:v>3.5317169613415373</c:v>
                </c:pt>
                <c:pt idx="681">
                  <c:v>2.5062214002506451</c:v>
                </c:pt>
                <c:pt idx="682">
                  <c:v>2.91076476919649</c:v>
                </c:pt>
                <c:pt idx="683">
                  <c:v>2.8575070343950486</c:v>
                </c:pt>
                <c:pt idx="684">
                  <c:v>1.698002875394323</c:v>
                </c:pt>
                <c:pt idx="685">
                  <c:v>2.512162027370195</c:v>
                </c:pt>
                <c:pt idx="686">
                  <c:v>3.3349663448410993</c:v>
                </c:pt>
                <c:pt idx="687">
                  <c:v>2.9409429761550214</c:v>
                </c:pt>
                <c:pt idx="688">
                  <c:v>1.7651518750729309</c:v>
                </c:pt>
                <c:pt idx="689">
                  <c:v>1.3612947342855009</c:v>
                </c:pt>
                <c:pt idx="690">
                  <c:v>-0.42023177606531448</c:v>
                </c:pt>
                <c:pt idx="691">
                  <c:v>-1.1322995847788206</c:v>
                </c:pt>
                <c:pt idx="692">
                  <c:v>-2.053165519747548</c:v>
                </c:pt>
                <c:pt idx="693">
                  <c:v>-1.5054726182616562</c:v>
                </c:pt>
                <c:pt idx="694">
                  <c:v>-0.59570455252339372</c:v>
                </c:pt>
                <c:pt idx="695">
                  <c:v>-2.16948252419782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7C-4311-A29C-8B071EECB580}"/>
            </c:ext>
          </c:extLst>
        </c:ser>
        <c:ser>
          <c:idx val="1"/>
          <c:order val="1"/>
          <c:tx>
            <c:strRef>
              <c:f>Nitrite_2!$K$1</c:f>
              <c:strCache>
                <c:ptCount val="1"/>
                <c:pt idx="0">
                  <c:v>MLSD-S22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E$2:$E$1345</c:f>
              <c:numCache>
                <c:formatCode>General</c:formatCode>
                <c:ptCount val="1344"/>
                <c:pt idx="0">
                  <c:v>136</c:v>
                </c:pt>
                <c:pt idx="1">
                  <c:v>135.96632385254</c:v>
                </c:pt>
                <c:pt idx="2">
                  <c:v>135.67726135254</c:v>
                </c:pt>
                <c:pt idx="3">
                  <c:v>135.52171325683599</c:v>
                </c:pt>
                <c:pt idx="4">
                  <c:v>135.12001037597798</c:v>
                </c:pt>
                <c:pt idx="5">
                  <c:v>134.99633789062599</c:v>
                </c:pt>
                <c:pt idx="6">
                  <c:v>134.96325683593798</c:v>
                </c:pt>
                <c:pt idx="7">
                  <c:v>134.66764831543</c:v>
                </c:pt>
                <c:pt idx="8">
                  <c:v>134.25938415527398</c:v>
                </c:pt>
                <c:pt idx="9">
                  <c:v>134.02813720703199</c:v>
                </c:pt>
                <c:pt idx="10">
                  <c:v>133.68215942382798</c:v>
                </c:pt>
                <c:pt idx="11">
                  <c:v>133.47444152832199</c:v>
                </c:pt>
                <c:pt idx="12">
                  <c:v>133.23724365234398</c:v>
                </c:pt>
                <c:pt idx="13">
                  <c:v>132.85580444336</c:v>
                </c:pt>
                <c:pt idx="14">
                  <c:v>132.627532958986</c:v>
                </c:pt>
                <c:pt idx="15">
                  <c:v>132.36677551269599</c:v>
                </c:pt>
                <c:pt idx="16">
                  <c:v>132.12718200683599</c:v>
                </c:pt>
                <c:pt idx="17">
                  <c:v>132.04792785644599</c:v>
                </c:pt>
                <c:pt idx="18">
                  <c:v>131.82531738281398</c:v>
                </c:pt>
                <c:pt idx="19">
                  <c:v>131.53594970703199</c:v>
                </c:pt>
                <c:pt idx="20">
                  <c:v>131.1708984375</c:v>
                </c:pt>
                <c:pt idx="21">
                  <c:v>131.00640869140798</c:v>
                </c:pt>
                <c:pt idx="22">
                  <c:v>130.5379486084</c:v>
                </c:pt>
                <c:pt idx="23">
                  <c:v>130.40087890625</c:v>
                </c:pt>
                <c:pt idx="24">
                  <c:v>130.22535705566398</c:v>
                </c:pt>
                <c:pt idx="25">
                  <c:v>129.88623046875</c:v>
                </c:pt>
                <c:pt idx="26">
                  <c:v>129.55364990234398</c:v>
                </c:pt>
                <c:pt idx="27">
                  <c:v>129.28337097168</c:v>
                </c:pt>
                <c:pt idx="28">
                  <c:v>128.97732543945398</c:v>
                </c:pt>
                <c:pt idx="29">
                  <c:v>128.56370544433599</c:v>
                </c:pt>
                <c:pt idx="30">
                  <c:v>128.37893676757798</c:v>
                </c:pt>
                <c:pt idx="31">
                  <c:v>127.96650695800798</c:v>
                </c:pt>
                <c:pt idx="32">
                  <c:v>127.80737304687599</c:v>
                </c:pt>
                <c:pt idx="33">
                  <c:v>127.48791503906398</c:v>
                </c:pt>
                <c:pt idx="34">
                  <c:v>127.25398254394599</c:v>
                </c:pt>
                <c:pt idx="35">
                  <c:v>127.12524414062599</c:v>
                </c:pt>
                <c:pt idx="36">
                  <c:v>126.85675048828199</c:v>
                </c:pt>
                <c:pt idx="37">
                  <c:v>126.53729248047</c:v>
                </c:pt>
                <c:pt idx="38">
                  <c:v>126.33584594726599</c:v>
                </c:pt>
                <c:pt idx="39">
                  <c:v>126.07241821289199</c:v>
                </c:pt>
                <c:pt idx="40">
                  <c:v>125.8006439209</c:v>
                </c:pt>
                <c:pt idx="41">
                  <c:v>125.42427062988398</c:v>
                </c:pt>
                <c:pt idx="42">
                  <c:v>125.06338500976599</c:v>
                </c:pt>
                <c:pt idx="43">
                  <c:v>124.82916259765798</c:v>
                </c:pt>
                <c:pt idx="44">
                  <c:v>124.59373474121199</c:v>
                </c:pt>
                <c:pt idx="45">
                  <c:v>124.27130126953199</c:v>
                </c:pt>
                <c:pt idx="46">
                  <c:v>123.92710876465</c:v>
                </c:pt>
                <c:pt idx="47">
                  <c:v>123.83354187011798</c:v>
                </c:pt>
                <c:pt idx="48">
                  <c:v>123.59364318847798</c:v>
                </c:pt>
                <c:pt idx="49">
                  <c:v>123.38444519043</c:v>
                </c:pt>
                <c:pt idx="50">
                  <c:v>122.94787597656398</c:v>
                </c:pt>
                <c:pt idx="51">
                  <c:v>122.72706604004</c:v>
                </c:pt>
                <c:pt idx="52">
                  <c:v>122.51786804199199</c:v>
                </c:pt>
                <c:pt idx="53">
                  <c:v>122.35694885254</c:v>
                </c:pt>
                <c:pt idx="54">
                  <c:v>122.08129882812599</c:v>
                </c:pt>
                <c:pt idx="55">
                  <c:v>121.75021362304798</c:v>
                </c:pt>
                <c:pt idx="56">
                  <c:v>121.41168212890798</c:v>
                </c:pt>
                <c:pt idx="57">
                  <c:v>121.13186645507798</c:v>
                </c:pt>
                <c:pt idx="58">
                  <c:v>120.91462707519599</c:v>
                </c:pt>
                <c:pt idx="59">
                  <c:v>120.56327819824199</c:v>
                </c:pt>
                <c:pt idx="60">
                  <c:v>120.24441528320398</c:v>
                </c:pt>
                <c:pt idx="61">
                  <c:v>120.02986145019599</c:v>
                </c:pt>
                <c:pt idx="62">
                  <c:v>119.66690063476599</c:v>
                </c:pt>
                <c:pt idx="63">
                  <c:v>119.47409057617199</c:v>
                </c:pt>
                <c:pt idx="64">
                  <c:v>119.27919006347798</c:v>
                </c:pt>
                <c:pt idx="65">
                  <c:v>118.86050415039199</c:v>
                </c:pt>
                <c:pt idx="66">
                  <c:v>118.69123840332199</c:v>
                </c:pt>
                <c:pt idx="67">
                  <c:v>118.45671081543</c:v>
                </c:pt>
                <c:pt idx="68">
                  <c:v>118.04934692382798</c:v>
                </c:pt>
                <c:pt idx="69">
                  <c:v>117.86459350586</c:v>
                </c:pt>
                <c:pt idx="70">
                  <c:v>117.61843872070398</c:v>
                </c:pt>
                <c:pt idx="71">
                  <c:v>117.39791870117199</c:v>
                </c:pt>
                <c:pt idx="72">
                  <c:v>117.20213317871199</c:v>
                </c:pt>
                <c:pt idx="73">
                  <c:v>116.87670898437599</c:v>
                </c:pt>
                <c:pt idx="74">
                  <c:v>116.51196289062599</c:v>
                </c:pt>
                <c:pt idx="75">
                  <c:v>116.30961608886798</c:v>
                </c:pt>
                <c:pt idx="76">
                  <c:v>116.05632019043</c:v>
                </c:pt>
                <c:pt idx="77">
                  <c:v>115.61437988281398</c:v>
                </c:pt>
                <c:pt idx="78">
                  <c:v>115.52468872070398</c:v>
                </c:pt>
                <c:pt idx="79">
                  <c:v>115.18734741211</c:v>
                </c:pt>
                <c:pt idx="80">
                  <c:v>114.95700073242199</c:v>
                </c:pt>
                <c:pt idx="81">
                  <c:v>114.56809997558599</c:v>
                </c:pt>
                <c:pt idx="82">
                  <c:v>114.32969665527398</c:v>
                </c:pt>
                <c:pt idx="83">
                  <c:v>114.00012207031398</c:v>
                </c:pt>
                <c:pt idx="84">
                  <c:v>113.70927429199199</c:v>
                </c:pt>
                <c:pt idx="85">
                  <c:v>113.43450927734398</c:v>
                </c:pt>
                <c:pt idx="86">
                  <c:v>113.19432067871199</c:v>
                </c:pt>
                <c:pt idx="87">
                  <c:v>112.81288146972798</c:v>
                </c:pt>
                <c:pt idx="88">
                  <c:v>112.63139343261798</c:v>
                </c:pt>
                <c:pt idx="89">
                  <c:v>112.30419921875</c:v>
                </c:pt>
                <c:pt idx="90">
                  <c:v>112.13224792480599</c:v>
                </c:pt>
                <c:pt idx="91">
                  <c:v>111.75885009765798</c:v>
                </c:pt>
                <c:pt idx="92">
                  <c:v>111.48231506347798</c:v>
                </c:pt>
                <c:pt idx="93">
                  <c:v>111.30232238769599</c:v>
                </c:pt>
                <c:pt idx="94">
                  <c:v>111.01325988769599</c:v>
                </c:pt>
                <c:pt idx="95">
                  <c:v>110.82730102539199</c:v>
                </c:pt>
                <c:pt idx="96">
                  <c:v>110.54837036132798</c:v>
                </c:pt>
                <c:pt idx="97">
                  <c:v>110.39282226562599</c:v>
                </c:pt>
                <c:pt idx="98">
                  <c:v>109.98724365234398</c:v>
                </c:pt>
                <c:pt idx="99">
                  <c:v>109.59895324707199</c:v>
                </c:pt>
                <c:pt idx="100">
                  <c:v>109.49404907226599</c:v>
                </c:pt>
                <c:pt idx="101">
                  <c:v>109.18084716797</c:v>
                </c:pt>
                <c:pt idx="102">
                  <c:v>108.84292602539199</c:v>
                </c:pt>
                <c:pt idx="103">
                  <c:v>108.62985229492199</c:v>
                </c:pt>
                <c:pt idx="104">
                  <c:v>108.44508361816398</c:v>
                </c:pt>
                <c:pt idx="105">
                  <c:v>108.20579528808599</c:v>
                </c:pt>
                <c:pt idx="106">
                  <c:v>107.80140686035199</c:v>
                </c:pt>
                <c:pt idx="107">
                  <c:v>107.54930114746199</c:v>
                </c:pt>
                <c:pt idx="108">
                  <c:v>107.40029907226599</c:v>
                </c:pt>
                <c:pt idx="109">
                  <c:v>107.03048706054798</c:v>
                </c:pt>
                <c:pt idx="110">
                  <c:v>106.68510437011798</c:v>
                </c:pt>
                <c:pt idx="111">
                  <c:v>106.45623779297</c:v>
                </c:pt>
                <c:pt idx="112">
                  <c:v>106.23571777343798</c:v>
                </c:pt>
                <c:pt idx="113">
                  <c:v>105.838470458986</c:v>
                </c:pt>
                <c:pt idx="114">
                  <c:v>105.70109558105599</c:v>
                </c:pt>
                <c:pt idx="115">
                  <c:v>105.29522705078199</c:v>
                </c:pt>
                <c:pt idx="116">
                  <c:v>105.01779174804798</c:v>
                </c:pt>
                <c:pt idx="117">
                  <c:v>104.82379150390798</c:v>
                </c:pt>
                <c:pt idx="118">
                  <c:v>104.53382873535199</c:v>
                </c:pt>
                <c:pt idx="119">
                  <c:v>104.39735412597798</c:v>
                </c:pt>
                <c:pt idx="120">
                  <c:v>104.04779052734398</c:v>
                </c:pt>
                <c:pt idx="121">
                  <c:v>103.79449462890798</c:v>
                </c:pt>
                <c:pt idx="122">
                  <c:v>103.44314575195398</c:v>
                </c:pt>
                <c:pt idx="123">
                  <c:v>103.23663330078199</c:v>
                </c:pt>
                <c:pt idx="124">
                  <c:v>102.79649353027398</c:v>
                </c:pt>
                <c:pt idx="125">
                  <c:v>102.70172119140798</c:v>
                </c:pt>
                <c:pt idx="126">
                  <c:v>102.21865844726599</c:v>
                </c:pt>
                <c:pt idx="127">
                  <c:v>102.19094848632878</c:v>
                </c:pt>
                <c:pt idx="128">
                  <c:v>101.94509887695378</c:v>
                </c:pt>
                <c:pt idx="129">
                  <c:v>101.6748199462898</c:v>
                </c:pt>
                <c:pt idx="130">
                  <c:v>101.46025085449298</c:v>
                </c:pt>
                <c:pt idx="131">
                  <c:v>100.96914672851639</c:v>
                </c:pt>
                <c:pt idx="132">
                  <c:v>100.61244201660239</c:v>
                </c:pt>
                <c:pt idx="133">
                  <c:v>100.5766754150398</c:v>
                </c:pt>
                <c:pt idx="134">
                  <c:v>100.19583129882878</c:v>
                </c:pt>
                <c:pt idx="135">
                  <c:v>100.0259704589852</c:v>
                </c:pt>
                <c:pt idx="136">
                  <c:v>99.729766845703779</c:v>
                </c:pt>
                <c:pt idx="137">
                  <c:v>99.457397460938182</c:v>
                </c:pt>
                <c:pt idx="138">
                  <c:v>99.177566528320995</c:v>
                </c:pt>
                <c:pt idx="139">
                  <c:v>98.956756591797586</c:v>
                </c:pt>
                <c:pt idx="140">
                  <c:v>98.686172485352387</c:v>
                </c:pt>
                <c:pt idx="141">
                  <c:v>98.303833007813182</c:v>
                </c:pt>
                <c:pt idx="142">
                  <c:v>98.176879882813182</c:v>
                </c:pt>
                <c:pt idx="143">
                  <c:v>97.74775695800858</c:v>
                </c:pt>
                <c:pt idx="144">
                  <c:v>97.572830200195995</c:v>
                </c:pt>
                <c:pt idx="145">
                  <c:v>97.273056030274176</c:v>
                </c:pt>
                <c:pt idx="146">
                  <c:v>96.936599731445995</c:v>
                </c:pt>
                <c:pt idx="147">
                  <c:v>96.737838745117983</c:v>
                </c:pt>
                <c:pt idx="148">
                  <c:v>96.490203857422586</c:v>
                </c:pt>
                <c:pt idx="149">
                  <c:v>96.097442626953779</c:v>
                </c:pt>
                <c:pt idx="150">
                  <c:v>95.74043273925858</c:v>
                </c:pt>
                <c:pt idx="151">
                  <c:v>95.637619018555398</c:v>
                </c:pt>
                <c:pt idx="152">
                  <c:v>95.49189758300858</c:v>
                </c:pt>
                <c:pt idx="153">
                  <c:v>94.967422485352387</c:v>
                </c:pt>
                <c:pt idx="154">
                  <c:v>94.746002197266392</c:v>
                </c:pt>
                <c:pt idx="155">
                  <c:v>94.364273071289801</c:v>
                </c:pt>
                <c:pt idx="156">
                  <c:v>94.425659179688182</c:v>
                </c:pt>
                <c:pt idx="157">
                  <c:v>93.94795227050858</c:v>
                </c:pt>
                <c:pt idx="158">
                  <c:v>93.599899291992983</c:v>
                </c:pt>
                <c:pt idx="159">
                  <c:v>93.459838867188182</c:v>
                </c:pt>
                <c:pt idx="160">
                  <c:v>93.098068237305398</c:v>
                </c:pt>
                <c:pt idx="161">
                  <c:v>93.006866455078779</c:v>
                </c:pt>
                <c:pt idx="162">
                  <c:v>92.654632568360199</c:v>
                </c:pt>
                <c:pt idx="163">
                  <c:v>92.460632324219603</c:v>
                </c:pt>
                <c:pt idx="164">
                  <c:v>92.16621398925858</c:v>
                </c:pt>
                <c:pt idx="165">
                  <c:v>91.969528198242983</c:v>
                </c:pt>
                <c:pt idx="166">
                  <c:v>91.788055419922586</c:v>
                </c:pt>
                <c:pt idx="167">
                  <c:v>91.587203979492983</c:v>
                </c:pt>
                <c:pt idx="168">
                  <c:v>91.127685546875796</c:v>
                </c:pt>
                <c:pt idx="169">
                  <c:v>91.015045166016392</c:v>
                </c:pt>
                <c:pt idx="170">
                  <c:v>90.688125610352387</c:v>
                </c:pt>
                <c:pt idx="171">
                  <c:v>90.403533935547586</c:v>
                </c:pt>
                <c:pt idx="172">
                  <c:v>90.215499877930398</c:v>
                </c:pt>
                <c:pt idx="173">
                  <c:v>89.764038085938182</c:v>
                </c:pt>
                <c:pt idx="174">
                  <c:v>89.565567016602387</c:v>
                </c:pt>
                <c:pt idx="175">
                  <c:v>89.460067749024176</c:v>
                </c:pt>
                <c:pt idx="176">
                  <c:v>89.132873535156989</c:v>
                </c:pt>
                <c:pt idx="177">
                  <c:v>88.902221679688182</c:v>
                </c:pt>
                <c:pt idx="178">
                  <c:v>88.557128906250796</c:v>
                </c:pt>
                <c:pt idx="179">
                  <c:v>88.235580444336591</c:v>
                </c:pt>
                <c:pt idx="180">
                  <c:v>87.821960449219603</c:v>
                </c:pt>
                <c:pt idx="181">
                  <c:v>87.591308593750796</c:v>
                </c:pt>
                <c:pt idx="182">
                  <c:v>87.620819091797586</c:v>
                </c:pt>
                <c:pt idx="183">
                  <c:v>87.255462646485199</c:v>
                </c:pt>
                <c:pt idx="184">
                  <c:v>86.995910644531989</c:v>
                </c:pt>
                <c:pt idx="185">
                  <c:v>86.742309570313182</c:v>
                </c:pt>
                <c:pt idx="186">
                  <c:v>86.528945922852387</c:v>
                </c:pt>
                <c:pt idx="187">
                  <c:v>86.322723388672586</c:v>
                </c:pt>
                <c:pt idx="188">
                  <c:v>86.096237182617983</c:v>
                </c:pt>
                <c:pt idx="189">
                  <c:v>85.788711547852387</c:v>
                </c:pt>
                <c:pt idx="190">
                  <c:v>85.510375976563182</c:v>
                </c:pt>
                <c:pt idx="191">
                  <c:v>85.297607421875796</c:v>
                </c:pt>
                <c:pt idx="192">
                  <c:v>84.923614501953779</c:v>
                </c:pt>
                <c:pt idx="193">
                  <c:v>84.577926635742983</c:v>
                </c:pt>
                <c:pt idx="194">
                  <c:v>84.423568725586591</c:v>
                </c:pt>
                <c:pt idx="195">
                  <c:v>84.239105224610199</c:v>
                </c:pt>
                <c:pt idx="196">
                  <c:v>83.997131347656989</c:v>
                </c:pt>
                <c:pt idx="197">
                  <c:v>83.809677124024176</c:v>
                </c:pt>
                <c:pt idx="198">
                  <c:v>83.463699340820995</c:v>
                </c:pt>
                <c:pt idx="199">
                  <c:v>83.168380737305398</c:v>
                </c:pt>
                <c:pt idx="200">
                  <c:v>82.889755249024176</c:v>
                </c:pt>
                <c:pt idx="201">
                  <c:v>82.605468750000796</c:v>
                </c:pt>
                <c:pt idx="202">
                  <c:v>82.442749023438182</c:v>
                </c:pt>
                <c:pt idx="203">
                  <c:v>82.138504028320995</c:v>
                </c:pt>
                <c:pt idx="204">
                  <c:v>81.901290893555398</c:v>
                </c:pt>
                <c:pt idx="205">
                  <c:v>81.747817993164801</c:v>
                </c:pt>
                <c:pt idx="206">
                  <c:v>81.480514526367983</c:v>
                </c:pt>
                <c:pt idx="207">
                  <c:v>81.11396789550858</c:v>
                </c:pt>
                <c:pt idx="208">
                  <c:v>80.798095703125796</c:v>
                </c:pt>
                <c:pt idx="209">
                  <c:v>80.530487060547586</c:v>
                </c:pt>
                <c:pt idx="210">
                  <c:v>80.251556396485199</c:v>
                </c:pt>
                <c:pt idx="211">
                  <c:v>80.078720092774176</c:v>
                </c:pt>
                <c:pt idx="212">
                  <c:v>79.848358154297586</c:v>
                </c:pt>
                <c:pt idx="213">
                  <c:v>79.45112609863358</c:v>
                </c:pt>
                <c:pt idx="214">
                  <c:v>79.267257690430398</c:v>
                </c:pt>
                <c:pt idx="215">
                  <c:v>78.953460693360199</c:v>
                </c:pt>
                <c:pt idx="216">
                  <c:v>78.746063232422586</c:v>
                </c:pt>
                <c:pt idx="217">
                  <c:v>78.440612792969603</c:v>
                </c:pt>
                <c:pt idx="218">
                  <c:v>78.30293273925858</c:v>
                </c:pt>
                <c:pt idx="219">
                  <c:v>77.959640502930398</c:v>
                </c:pt>
                <c:pt idx="220">
                  <c:v>77.715576171875796</c:v>
                </c:pt>
                <c:pt idx="221">
                  <c:v>77.51948547363358</c:v>
                </c:pt>
                <c:pt idx="222">
                  <c:v>77.222686767578779</c:v>
                </c:pt>
                <c:pt idx="223">
                  <c:v>77.141921997070995</c:v>
                </c:pt>
                <c:pt idx="224">
                  <c:v>76.747665405274176</c:v>
                </c:pt>
                <c:pt idx="225">
                  <c:v>76.50093078613358</c:v>
                </c:pt>
                <c:pt idx="226">
                  <c:v>76.219314575195995</c:v>
                </c:pt>
                <c:pt idx="227">
                  <c:v>75.962738037110199</c:v>
                </c:pt>
                <c:pt idx="228">
                  <c:v>75.654296875000796</c:v>
                </c:pt>
                <c:pt idx="229">
                  <c:v>75.614364624024176</c:v>
                </c:pt>
                <c:pt idx="230">
                  <c:v>75.173324584961591</c:v>
                </c:pt>
                <c:pt idx="231">
                  <c:v>74.991851806641392</c:v>
                </c:pt>
                <c:pt idx="232">
                  <c:v>74.793685913086591</c:v>
                </c:pt>
                <c:pt idx="233">
                  <c:v>74.405090332031989</c:v>
                </c:pt>
                <c:pt idx="234">
                  <c:v>74.148513793945995</c:v>
                </c:pt>
                <c:pt idx="235">
                  <c:v>74.071029663086591</c:v>
                </c:pt>
                <c:pt idx="236">
                  <c:v>73.618667602539801</c:v>
                </c:pt>
                <c:pt idx="237">
                  <c:v>73.52241516113358</c:v>
                </c:pt>
                <c:pt idx="238">
                  <c:v>73.243774414063182</c:v>
                </c:pt>
                <c:pt idx="239">
                  <c:v>73.012237548828779</c:v>
                </c:pt>
                <c:pt idx="240">
                  <c:v>72.697540283203779</c:v>
                </c:pt>
                <c:pt idx="241">
                  <c:v>72.428451538086591</c:v>
                </c:pt>
                <c:pt idx="242">
                  <c:v>72.079483032227387</c:v>
                </c:pt>
                <c:pt idx="243">
                  <c:v>71.834838867188182</c:v>
                </c:pt>
                <c:pt idx="244">
                  <c:v>71.585113525391392</c:v>
                </c:pt>
                <c:pt idx="245">
                  <c:v>71.403320312500796</c:v>
                </c:pt>
                <c:pt idx="246">
                  <c:v>71.133041381836591</c:v>
                </c:pt>
                <c:pt idx="247">
                  <c:v>70.941726684570995</c:v>
                </c:pt>
                <c:pt idx="248">
                  <c:v>70.71821594238358</c:v>
                </c:pt>
                <c:pt idx="249">
                  <c:v>70.513504028320995</c:v>
                </c:pt>
                <c:pt idx="250">
                  <c:v>70.138320922852387</c:v>
                </c:pt>
                <c:pt idx="251">
                  <c:v>70.017333984375796</c:v>
                </c:pt>
                <c:pt idx="252">
                  <c:v>69.705322265625796</c:v>
                </c:pt>
                <c:pt idx="253">
                  <c:v>69.557220458985199</c:v>
                </c:pt>
                <c:pt idx="254">
                  <c:v>69.323287963867983</c:v>
                </c:pt>
                <c:pt idx="255">
                  <c:v>69.055679321289801</c:v>
                </c:pt>
                <c:pt idx="256">
                  <c:v>68.948394775391392</c:v>
                </c:pt>
                <c:pt idx="257">
                  <c:v>68.628936767578779</c:v>
                </c:pt>
                <c:pt idx="258">
                  <c:v>68.244812011719603</c:v>
                </c:pt>
                <c:pt idx="259">
                  <c:v>68.027877807617983</c:v>
                </c:pt>
                <c:pt idx="260">
                  <c:v>67.800506591797586</c:v>
                </c:pt>
                <c:pt idx="261">
                  <c:v>67.561508178711591</c:v>
                </c:pt>
                <c:pt idx="262">
                  <c:v>67.211059570313182</c:v>
                </c:pt>
                <c:pt idx="263">
                  <c:v>66.962219238281989</c:v>
                </c:pt>
                <c:pt idx="264">
                  <c:v>66.840942382813182</c:v>
                </c:pt>
                <c:pt idx="265">
                  <c:v>66.686874389649176</c:v>
                </c:pt>
                <c:pt idx="266">
                  <c:v>66.317047119141392</c:v>
                </c:pt>
                <c:pt idx="267">
                  <c:v>65.954086303711591</c:v>
                </c:pt>
                <c:pt idx="268">
                  <c:v>65.60810852050858</c:v>
                </c:pt>
                <c:pt idx="269">
                  <c:v>65.339614868164801</c:v>
                </c:pt>
                <c:pt idx="270">
                  <c:v>65.040710449219603</c:v>
                </c:pt>
                <c:pt idx="271">
                  <c:v>64.988861083985199</c:v>
                </c:pt>
                <c:pt idx="272">
                  <c:v>64.630676269531989</c:v>
                </c:pt>
                <c:pt idx="273">
                  <c:v>64.387496948242983</c:v>
                </c:pt>
                <c:pt idx="274">
                  <c:v>64.157745361328779</c:v>
                </c:pt>
                <c:pt idx="275">
                  <c:v>63.984909057617983</c:v>
                </c:pt>
                <c:pt idx="276">
                  <c:v>63.792984008789801</c:v>
                </c:pt>
                <c:pt idx="277">
                  <c:v>63.564422607422586</c:v>
                </c:pt>
                <c:pt idx="278">
                  <c:v>63.309631347656989</c:v>
                </c:pt>
                <c:pt idx="279">
                  <c:v>63.008956909180398</c:v>
                </c:pt>
                <c:pt idx="280">
                  <c:v>62.696640014649176</c:v>
                </c:pt>
                <c:pt idx="281">
                  <c:v>62.391784667969603</c:v>
                </c:pt>
                <c:pt idx="282">
                  <c:v>62.160537719727387</c:v>
                </c:pt>
                <c:pt idx="283">
                  <c:v>61.928100585938182</c:v>
                </c:pt>
                <c:pt idx="284">
                  <c:v>61.631286621094603</c:v>
                </c:pt>
                <c:pt idx="285">
                  <c:v>61.445343017578779</c:v>
                </c:pt>
                <c:pt idx="286">
                  <c:v>61.140777587891392</c:v>
                </c:pt>
                <c:pt idx="287">
                  <c:v>61.054656982422586</c:v>
                </c:pt>
                <c:pt idx="288">
                  <c:v>60.785873413086591</c:v>
                </c:pt>
                <c:pt idx="289">
                  <c:v>60.424392700195995</c:v>
                </c:pt>
                <c:pt idx="290">
                  <c:v>60.231292724610199</c:v>
                </c:pt>
                <c:pt idx="291">
                  <c:v>59.916900634766392</c:v>
                </c:pt>
                <c:pt idx="292">
                  <c:v>59.722595214844603</c:v>
                </c:pt>
                <c:pt idx="293">
                  <c:v>59.431457519531989</c:v>
                </c:pt>
                <c:pt idx="294">
                  <c:v>59.056869506836591</c:v>
                </c:pt>
                <c:pt idx="295">
                  <c:v>59.024978637695995</c:v>
                </c:pt>
                <c:pt idx="296">
                  <c:v>58.880752563477387</c:v>
                </c:pt>
                <c:pt idx="297">
                  <c:v>58.555923461914801</c:v>
                </c:pt>
                <c:pt idx="298">
                  <c:v>58.330642700195995</c:v>
                </c:pt>
                <c:pt idx="299">
                  <c:v>57.972747802735199</c:v>
                </c:pt>
                <c:pt idx="300">
                  <c:v>57.800201416016392</c:v>
                </c:pt>
                <c:pt idx="301">
                  <c:v>57.585632324219603</c:v>
                </c:pt>
                <c:pt idx="302">
                  <c:v>57.296875000000796</c:v>
                </c:pt>
                <c:pt idx="303">
                  <c:v>56.952987670899176</c:v>
                </c:pt>
                <c:pt idx="304">
                  <c:v>56.991134643555398</c:v>
                </c:pt>
                <c:pt idx="305">
                  <c:v>56.573028564453779</c:v>
                </c:pt>
                <c:pt idx="306">
                  <c:v>56.424926757813182</c:v>
                </c:pt>
                <c:pt idx="307">
                  <c:v>56.171920776367983</c:v>
                </c:pt>
                <c:pt idx="308">
                  <c:v>55.944854736328779</c:v>
                </c:pt>
                <c:pt idx="309">
                  <c:v>55.68916320800858</c:v>
                </c:pt>
                <c:pt idx="310">
                  <c:v>55.565200805664801</c:v>
                </c:pt>
                <c:pt idx="311">
                  <c:v>55.355697631836591</c:v>
                </c:pt>
                <c:pt idx="312">
                  <c:v>55.025817871094603</c:v>
                </c:pt>
                <c:pt idx="313">
                  <c:v>54.990951538086591</c:v>
                </c:pt>
                <c:pt idx="314">
                  <c:v>54.678939819336591</c:v>
                </c:pt>
                <c:pt idx="315">
                  <c:v>54.417297363281989</c:v>
                </c:pt>
                <c:pt idx="316">
                  <c:v>54.121673583985199</c:v>
                </c:pt>
                <c:pt idx="317">
                  <c:v>54.055816650391392</c:v>
                </c:pt>
                <c:pt idx="318">
                  <c:v>53.724746704102387</c:v>
                </c:pt>
                <c:pt idx="319">
                  <c:v>53.473236083985199</c:v>
                </c:pt>
                <c:pt idx="320">
                  <c:v>53.302780151367983</c:v>
                </c:pt>
                <c:pt idx="321">
                  <c:v>52.902862548828779</c:v>
                </c:pt>
                <c:pt idx="322">
                  <c:v>52.67012023925858</c:v>
                </c:pt>
                <c:pt idx="323">
                  <c:v>52.434097290039801</c:v>
                </c:pt>
                <c:pt idx="324">
                  <c:v>52.136703491211591</c:v>
                </c:pt>
                <c:pt idx="325">
                  <c:v>52.07173156738358</c:v>
                </c:pt>
                <c:pt idx="326">
                  <c:v>51.90693664550858</c:v>
                </c:pt>
                <c:pt idx="327">
                  <c:v>51.672409057617983</c:v>
                </c:pt>
                <c:pt idx="328">
                  <c:v>51.438781738281989</c:v>
                </c:pt>
                <c:pt idx="329">
                  <c:v>51.152404785156989</c:v>
                </c:pt>
                <c:pt idx="330">
                  <c:v>51.015914916992983</c:v>
                </c:pt>
                <c:pt idx="331">
                  <c:v>50.732818603516392</c:v>
                </c:pt>
                <c:pt idx="332">
                  <c:v>50.500076293945995</c:v>
                </c:pt>
                <c:pt idx="333">
                  <c:v>50.351974487305398</c:v>
                </c:pt>
                <c:pt idx="334">
                  <c:v>50.137420654297586</c:v>
                </c:pt>
                <c:pt idx="335">
                  <c:v>49.669250488281989</c:v>
                </c:pt>
                <c:pt idx="336">
                  <c:v>49.478530883789801</c:v>
                </c:pt>
                <c:pt idx="337">
                  <c:v>49.285736083985199</c:v>
                </c:pt>
                <c:pt idx="338">
                  <c:v>48.943618774414801</c:v>
                </c:pt>
                <c:pt idx="339">
                  <c:v>48.615829467774176</c:v>
                </c:pt>
                <c:pt idx="340">
                  <c:v>48.579467773438182</c:v>
                </c:pt>
                <c:pt idx="341">
                  <c:v>48.217697143555398</c:v>
                </c:pt>
                <c:pt idx="342">
                  <c:v>48.044265747070995</c:v>
                </c:pt>
                <c:pt idx="343">
                  <c:v>47.963806152344603</c:v>
                </c:pt>
                <c:pt idx="344">
                  <c:v>47.580566406250796</c:v>
                </c:pt>
                <c:pt idx="345">
                  <c:v>47.329360961914801</c:v>
                </c:pt>
                <c:pt idx="346">
                  <c:v>47.129394531250796</c:v>
                </c:pt>
                <c:pt idx="347">
                  <c:v>46.898452758789801</c:v>
                </c:pt>
                <c:pt idx="348">
                  <c:v>46.675842285156989</c:v>
                </c:pt>
                <c:pt idx="349">
                  <c:v>46.559616088867983</c:v>
                </c:pt>
                <c:pt idx="350">
                  <c:v>46.30244445800858</c:v>
                </c:pt>
                <c:pt idx="351">
                  <c:v>45.992828369141392</c:v>
                </c:pt>
                <c:pt idx="352">
                  <c:v>45.841445922852387</c:v>
                </c:pt>
                <c:pt idx="353">
                  <c:v>45.650421142578779</c:v>
                </c:pt>
                <c:pt idx="354">
                  <c:v>45.417388916016392</c:v>
                </c:pt>
                <c:pt idx="355">
                  <c:v>45.058593750000796</c:v>
                </c:pt>
                <c:pt idx="356">
                  <c:v>44.731689453125796</c:v>
                </c:pt>
                <c:pt idx="357">
                  <c:v>44.508773803711591</c:v>
                </c:pt>
                <c:pt idx="358">
                  <c:v>44.263229370117983</c:v>
                </c:pt>
                <c:pt idx="359">
                  <c:v>44.171142578125796</c:v>
                </c:pt>
                <c:pt idx="360">
                  <c:v>44.037048339844603</c:v>
                </c:pt>
                <c:pt idx="361">
                  <c:v>43.81562805175858</c:v>
                </c:pt>
                <c:pt idx="362">
                  <c:v>43.407073974610199</c:v>
                </c:pt>
                <c:pt idx="363">
                  <c:v>43.400512695313182</c:v>
                </c:pt>
                <c:pt idx="364">
                  <c:v>43.123672485352387</c:v>
                </c:pt>
                <c:pt idx="365">
                  <c:v>42.903747558594603</c:v>
                </c:pt>
                <c:pt idx="366">
                  <c:v>42.699020385742983</c:v>
                </c:pt>
                <c:pt idx="367">
                  <c:v>42.483871459961591</c:v>
                </c:pt>
                <c:pt idx="368">
                  <c:v>42.320861816406989</c:v>
                </c:pt>
                <c:pt idx="369">
                  <c:v>42.132827758789801</c:v>
                </c:pt>
                <c:pt idx="370">
                  <c:v>41.878921508789801</c:v>
                </c:pt>
                <c:pt idx="371">
                  <c:v>41.654830932617983</c:v>
                </c:pt>
                <c:pt idx="372">
                  <c:v>41.503448486328779</c:v>
                </c:pt>
                <c:pt idx="373">
                  <c:v>41.194717407227387</c:v>
                </c:pt>
                <c:pt idx="374">
                  <c:v>40.940826416016392</c:v>
                </c:pt>
                <c:pt idx="375">
                  <c:v>40.691986083985199</c:v>
                </c:pt>
                <c:pt idx="376">
                  <c:v>40.462234497070995</c:v>
                </c:pt>
                <c:pt idx="377">
                  <c:v>40.357635498047586</c:v>
                </c:pt>
                <c:pt idx="378">
                  <c:v>40.174957275391392</c:v>
                </c:pt>
                <c:pt idx="379">
                  <c:v>39.810211181641392</c:v>
                </c:pt>
                <c:pt idx="380">
                  <c:v>39.675811767578779</c:v>
                </c:pt>
                <c:pt idx="381">
                  <c:v>39.37959289550858</c:v>
                </c:pt>
                <c:pt idx="382">
                  <c:v>39.255920410156989</c:v>
                </c:pt>
                <c:pt idx="383">
                  <c:v>39.033020019531989</c:v>
                </c:pt>
                <c:pt idx="384">
                  <c:v>38.777038574219603</c:v>
                </c:pt>
                <c:pt idx="385">
                  <c:v>38.505554199219603</c:v>
                </c:pt>
                <c:pt idx="386">
                  <c:v>38.265075683594603</c:v>
                </c:pt>
                <c:pt idx="387">
                  <c:v>38.119949340820995</c:v>
                </c:pt>
                <c:pt idx="388">
                  <c:v>37.965576171875796</c:v>
                </c:pt>
                <c:pt idx="389">
                  <c:v>37.723602294922586</c:v>
                </c:pt>
                <c:pt idx="390">
                  <c:v>37.472396850586591</c:v>
                </c:pt>
                <c:pt idx="391">
                  <c:v>37.397888183594603</c:v>
                </c:pt>
                <c:pt idx="392">
                  <c:v>37.093032836914801</c:v>
                </c:pt>
                <c:pt idx="393">
                  <c:v>36.873107910156989</c:v>
                </c:pt>
                <c:pt idx="394">
                  <c:v>36.831390380860199</c:v>
                </c:pt>
                <c:pt idx="395">
                  <c:v>36.471115112305398</c:v>
                </c:pt>
                <c:pt idx="396">
                  <c:v>36.241058349610199</c:v>
                </c:pt>
                <c:pt idx="397">
                  <c:v>36.158203125000796</c:v>
                </c:pt>
                <c:pt idx="398">
                  <c:v>35.832199096680398</c:v>
                </c:pt>
                <c:pt idx="399">
                  <c:v>35.712097167969603</c:v>
                </c:pt>
                <c:pt idx="400">
                  <c:v>35.397720336914801</c:v>
                </c:pt>
                <c:pt idx="401">
                  <c:v>35.118484497070995</c:v>
                </c:pt>
                <c:pt idx="402">
                  <c:v>34.98408508300858</c:v>
                </c:pt>
                <c:pt idx="403">
                  <c:v>34.745391845703779</c:v>
                </c:pt>
                <c:pt idx="404">
                  <c:v>34.47749328613358</c:v>
                </c:pt>
                <c:pt idx="405">
                  <c:v>34.203918457031989</c:v>
                </c:pt>
                <c:pt idx="406">
                  <c:v>34.090988159180398</c:v>
                </c:pt>
                <c:pt idx="407">
                  <c:v>33.927978515625796</c:v>
                </c:pt>
                <c:pt idx="408">
                  <c:v>33.736068725586591</c:v>
                </c:pt>
                <c:pt idx="409">
                  <c:v>33.590942382813182</c:v>
                </c:pt>
                <c:pt idx="410">
                  <c:v>33.42256164550858</c:v>
                </c:pt>
                <c:pt idx="411">
                  <c:v>33.111450195313182</c:v>
                </c:pt>
                <c:pt idx="412">
                  <c:v>32.891235351563182</c:v>
                </c:pt>
                <c:pt idx="413">
                  <c:v>32.71064758300858</c:v>
                </c:pt>
                <c:pt idx="414">
                  <c:v>32.569992065430398</c:v>
                </c:pt>
                <c:pt idx="415">
                  <c:v>32.331283569336591</c:v>
                </c:pt>
                <c:pt idx="416">
                  <c:v>32.350357055664801</c:v>
                </c:pt>
                <c:pt idx="417">
                  <c:v>32.150405883789801</c:v>
                </c:pt>
                <c:pt idx="418">
                  <c:v>31.840484619141392</c:v>
                </c:pt>
                <c:pt idx="419">
                  <c:v>31.606842041016392</c:v>
                </c:pt>
                <c:pt idx="420">
                  <c:v>31.536224365235199</c:v>
                </c:pt>
                <c:pt idx="421">
                  <c:v>31.362182617188182</c:v>
                </c:pt>
                <c:pt idx="422">
                  <c:v>31.063598632813182</c:v>
                </c:pt>
                <c:pt idx="423">
                  <c:v>30.936340332031989</c:v>
                </c:pt>
                <c:pt idx="424">
                  <c:v>30.771560668945995</c:v>
                </c:pt>
                <c:pt idx="425">
                  <c:v>30.463714599610199</c:v>
                </c:pt>
                <c:pt idx="426">
                  <c:v>30.236343383789801</c:v>
                </c:pt>
                <c:pt idx="427">
                  <c:v>30.042938232422586</c:v>
                </c:pt>
                <c:pt idx="428">
                  <c:v>30.083473205567188</c:v>
                </c:pt>
                <c:pt idx="429">
                  <c:v>29.771163940430384</c:v>
                </c:pt>
                <c:pt idx="430">
                  <c:v>29.562263488770185</c:v>
                </c:pt>
                <c:pt idx="431">
                  <c:v>29.252647399902983</c:v>
                </c:pt>
                <c:pt idx="432">
                  <c:v>29.044639587402983</c:v>
                </c:pt>
                <c:pt idx="433">
                  <c:v>28.878952026367983</c:v>
                </c:pt>
                <c:pt idx="434">
                  <c:v>28.552642822266392</c:v>
                </c:pt>
                <c:pt idx="435">
                  <c:v>28.343147277832784</c:v>
                </c:pt>
                <c:pt idx="436">
                  <c:v>28.367286682129588</c:v>
                </c:pt>
                <c:pt idx="437">
                  <c:v>28.141998291016392</c:v>
                </c:pt>
                <c:pt idx="438">
                  <c:v>27.892868041992983</c:v>
                </c:pt>
                <c:pt idx="439">
                  <c:v>27.788269042969588</c:v>
                </c:pt>
                <c:pt idx="440">
                  <c:v>27.569839477539787</c:v>
                </c:pt>
                <c:pt idx="441">
                  <c:v>27.354080200195995</c:v>
                </c:pt>
                <c:pt idx="442">
                  <c:v>27.260513305664787</c:v>
                </c:pt>
                <c:pt idx="443">
                  <c:v>26.960723876953793</c:v>
                </c:pt>
                <c:pt idx="444">
                  <c:v>26.722023010254588</c:v>
                </c:pt>
                <c:pt idx="445">
                  <c:v>26.592391967774191</c:v>
                </c:pt>
                <c:pt idx="446">
                  <c:v>26.492263793945995</c:v>
                </c:pt>
                <c:pt idx="447">
                  <c:v>26.112312316895185</c:v>
                </c:pt>
                <c:pt idx="448">
                  <c:v>25.97731781005939</c:v>
                </c:pt>
                <c:pt idx="449">
                  <c:v>25.70107269287179</c:v>
                </c:pt>
                <c:pt idx="450">
                  <c:v>25.666503906250796</c:v>
                </c:pt>
                <c:pt idx="451">
                  <c:v>25.309501647949986</c:v>
                </c:pt>
                <c:pt idx="452">
                  <c:v>25.263313293457784</c:v>
                </c:pt>
                <c:pt idx="453">
                  <c:v>25.026100158692188</c:v>
                </c:pt>
                <c:pt idx="454">
                  <c:v>24.880081176758594</c:v>
                </c:pt>
                <c:pt idx="455">
                  <c:v>24.628273010254588</c:v>
                </c:pt>
                <c:pt idx="456">
                  <c:v>24.374969482422586</c:v>
                </c:pt>
                <c:pt idx="457">
                  <c:v>24.328781127930384</c:v>
                </c:pt>
                <c:pt idx="458">
                  <c:v>24.147300720215583</c:v>
                </c:pt>
                <c:pt idx="459">
                  <c:v>24.001579284668793</c:v>
                </c:pt>
                <c:pt idx="460">
                  <c:v>23.639205932617983</c:v>
                </c:pt>
                <c:pt idx="461">
                  <c:v>23.546234130860185</c:v>
                </c:pt>
                <c:pt idx="462">
                  <c:v>23.438056945801591</c:v>
                </c:pt>
                <c:pt idx="463">
                  <c:v>23.215156555176591</c:v>
                </c:pt>
                <c:pt idx="464">
                  <c:v>22.926986694336591</c:v>
                </c:pt>
                <c:pt idx="465">
                  <c:v>22.675773620606194</c:v>
                </c:pt>
                <c:pt idx="466">
                  <c:v>22.512763977051591</c:v>
                </c:pt>
                <c:pt idx="467">
                  <c:v>22.364959716797586</c:v>
                </c:pt>
                <c:pt idx="468">
                  <c:v>22.283309936524191</c:v>
                </c:pt>
                <c:pt idx="469">
                  <c:v>22.058914184570995</c:v>
                </c:pt>
                <c:pt idx="470">
                  <c:v>21.834815979004588</c:v>
                </c:pt>
                <c:pt idx="471">
                  <c:v>21.846733093262387</c:v>
                </c:pt>
                <c:pt idx="472">
                  <c:v>21.502548217774191</c:v>
                </c:pt>
                <c:pt idx="473">
                  <c:v>21.105308532715583</c:v>
                </c:pt>
                <c:pt idx="474">
                  <c:v>20.928596496582784</c:v>
                </c:pt>
                <c:pt idx="475">
                  <c:v>20.885086059570995</c:v>
                </c:pt>
                <c:pt idx="476">
                  <c:v>20.653244018555384</c:v>
                </c:pt>
                <c:pt idx="477">
                  <c:v>20.506034851074986</c:v>
                </c:pt>
                <c:pt idx="478">
                  <c:v>20.39308929443439</c:v>
                </c:pt>
                <c:pt idx="479">
                  <c:v>20.260780334473395</c:v>
                </c:pt>
                <c:pt idx="480">
                  <c:v>20.098068237305384</c:v>
                </c:pt>
                <c:pt idx="481">
                  <c:v>20.016716003418793</c:v>
                </c:pt>
                <c:pt idx="482">
                  <c:v>19.901092529297586</c:v>
                </c:pt>
                <c:pt idx="483">
                  <c:v>19.652557373047586</c:v>
                </c:pt>
                <c:pt idx="484">
                  <c:v>19.545578002930384</c:v>
                </c:pt>
                <c:pt idx="485">
                  <c:v>19.295852661133594</c:v>
                </c:pt>
                <c:pt idx="486">
                  <c:v>19.019607543945995</c:v>
                </c:pt>
                <c:pt idx="487">
                  <c:v>18.774948120117983</c:v>
                </c:pt>
                <c:pt idx="488">
                  <c:v>18.636970520020185</c:v>
                </c:pt>
                <c:pt idx="489">
                  <c:v>18.458473205567188</c:v>
                </c:pt>
                <c:pt idx="490">
                  <c:v>18.328544616699986</c:v>
                </c:pt>
                <c:pt idx="491">
                  <c:v>18.169113159180384</c:v>
                </c:pt>
                <c:pt idx="492">
                  <c:v>18.203086853027983</c:v>
                </c:pt>
                <c:pt idx="493">
                  <c:v>17.960510253906989</c:v>
                </c:pt>
                <c:pt idx="494">
                  <c:v>17.730453491211591</c:v>
                </c:pt>
                <c:pt idx="495">
                  <c:v>17.44496917724679</c:v>
                </c:pt>
                <c:pt idx="496">
                  <c:v>17.302230834961591</c:v>
                </c:pt>
                <c:pt idx="497">
                  <c:v>17.150840759277983</c:v>
                </c:pt>
                <c:pt idx="498">
                  <c:v>17.018234252930384</c:v>
                </c:pt>
                <c:pt idx="499">
                  <c:v>16.802780151367983</c:v>
                </c:pt>
                <c:pt idx="500">
                  <c:v>16.494941711426591</c:v>
                </c:pt>
                <c:pt idx="501">
                  <c:v>16.428192138672586</c:v>
                </c:pt>
                <c:pt idx="502">
                  <c:v>16.345046997070995</c:v>
                </c:pt>
                <c:pt idx="503">
                  <c:v>16.071784973145185</c:v>
                </c:pt>
                <c:pt idx="504">
                  <c:v>15.959732055664787</c:v>
                </c:pt>
                <c:pt idx="505">
                  <c:v>15.918312072754588</c:v>
                </c:pt>
                <c:pt idx="506">
                  <c:v>15.676338195801591</c:v>
                </c:pt>
                <c:pt idx="507">
                  <c:v>15.418861389160995</c:v>
                </c:pt>
                <c:pt idx="508">
                  <c:v>15.383697509766392</c:v>
                </c:pt>
                <c:pt idx="509">
                  <c:v>15.136955261231194</c:v>
                </c:pt>
                <c:pt idx="510">
                  <c:v>15.039215087891392</c:v>
                </c:pt>
                <c:pt idx="511">
                  <c:v>14.883956909180384</c:v>
                </c:pt>
                <c:pt idx="512">
                  <c:v>14.716476440430384</c:v>
                </c:pt>
                <c:pt idx="513">
                  <c:v>14.655982971192188</c:v>
                </c:pt>
                <c:pt idx="514">
                  <c:v>14.371093750000796</c:v>
                </c:pt>
                <c:pt idx="515">
                  <c:v>14.252487182617983</c:v>
                </c:pt>
                <c:pt idx="516">
                  <c:v>14.065345764160995</c:v>
                </c:pt>
                <c:pt idx="517">
                  <c:v>13.990249633789787</c:v>
                </c:pt>
                <c:pt idx="518">
                  <c:v>13.796546936035995</c:v>
                </c:pt>
                <c:pt idx="519">
                  <c:v>13.600761413574986</c:v>
                </c:pt>
                <c:pt idx="520">
                  <c:v>13.456527709961591</c:v>
                </c:pt>
                <c:pt idx="521">
                  <c:v>13.331970214844588</c:v>
                </c:pt>
                <c:pt idx="522">
                  <c:v>13.331970214844588</c:v>
                </c:pt>
                <c:pt idx="523">
                  <c:v>12.997909545899191</c:v>
                </c:pt>
                <c:pt idx="524">
                  <c:v>12.94814300537179</c:v>
                </c:pt>
                <c:pt idx="525">
                  <c:v>12.733581542969588</c:v>
                </c:pt>
                <c:pt idx="526">
                  <c:v>12.467170715332784</c:v>
                </c:pt>
                <c:pt idx="527">
                  <c:v>12.435585021973395</c:v>
                </c:pt>
                <c:pt idx="528">
                  <c:v>12.384025573731194</c:v>
                </c:pt>
                <c:pt idx="529">
                  <c:v>12.333663940430384</c:v>
                </c:pt>
                <c:pt idx="530">
                  <c:v>11.958480834961591</c:v>
                </c:pt>
                <c:pt idx="531">
                  <c:v>11.978744506836591</c:v>
                </c:pt>
                <c:pt idx="532">
                  <c:v>11.630683898926591</c:v>
                </c:pt>
                <c:pt idx="533">
                  <c:v>11.647071838379588</c:v>
                </c:pt>
                <c:pt idx="534">
                  <c:v>11.430427551270185</c:v>
                </c:pt>
                <c:pt idx="535">
                  <c:v>11.301689147949986</c:v>
                </c:pt>
                <c:pt idx="536">
                  <c:v>11.083854675293793</c:v>
                </c:pt>
                <c:pt idx="537">
                  <c:v>10.972694396973395</c:v>
                </c:pt>
                <c:pt idx="538">
                  <c:v>10.785850524902983</c:v>
                </c:pt>
                <c:pt idx="539">
                  <c:v>10.726844787598395</c:v>
                </c:pt>
                <c:pt idx="540">
                  <c:v>10.636550903320995</c:v>
                </c:pt>
                <c:pt idx="541">
                  <c:v>10.452987670899191</c:v>
                </c:pt>
                <c:pt idx="542">
                  <c:v>10.275375366211591</c:v>
                </c:pt>
                <c:pt idx="543">
                  <c:v>10.163330078125796</c:v>
                </c:pt>
                <c:pt idx="544">
                  <c:v>10.178527832031989</c:v>
                </c:pt>
                <c:pt idx="545">
                  <c:v>9.7553634643561935</c:v>
                </c:pt>
                <c:pt idx="546">
                  <c:v>9.7383804321295884</c:v>
                </c:pt>
                <c:pt idx="547">
                  <c:v>9.6903991699225855</c:v>
                </c:pt>
                <c:pt idx="548">
                  <c:v>9.5303726196295884</c:v>
                </c:pt>
                <c:pt idx="549">
                  <c:v>9.2472763061529832</c:v>
                </c:pt>
                <c:pt idx="550">
                  <c:v>9.3059768676765913</c:v>
                </c:pt>
                <c:pt idx="551">
                  <c:v>9.091423034668793</c:v>
                </c:pt>
                <c:pt idx="552">
                  <c:v>8.8935470581061935</c:v>
                </c:pt>
                <c:pt idx="553">
                  <c:v>8.838714599610185</c:v>
                </c:pt>
                <c:pt idx="554">
                  <c:v>8.6065750122077844</c:v>
                </c:pt>
                <c:pt idx="555">
                  <c:v>8.5484619140631821</c:v>
                </c:pt>
                <c:pt idx="556">
                  <c:v>8.390228271485185</c:v>
                </c:pt>
                <c:pt idx="557">
                  <c:v>8.3794937133795884</c:v>
                </c:pt>
                <c:pt idx="558">
                  <c:v>8.2880096435553838</c:v>
                </c:pt>
                <c:pt idx="559">
                  <c:v>8.0707702636725855</c:v>
                </c:pt>
                <c:pt idx="560">
                  <c:v>7.9384536743171878</c:v>
                </c:pt>
                <c:pt idx="561">
                  <c:v>7.7885589599615912</c:v>
                </c:pt>
                <c:pt idx="562">
                  <c:v>7.6195983886725855</c:v>
                </c:pt>
                <c:pt idx="563">
                  <c:v>7.5644683837897873</c:v>
                </c:pt>
                <c:pt idx="564">
                  <c:v>7.4700012207037929</c:v>
                </c:pt>
                <c:pt idx="565">
                  <c:v>7.3108673095709946</c:v>
                </c:pt>
                <c:pt idx="566">
                  <c:v>7.1940536499029832</c:v>
                </c:pt>
                <c:pt idx="567">
                  <c:v>7.1585922241217901</c:v>
                </c:pt>
                <c:pt idx="568">
                  <c:v>7.0209121704109947</c:v>
                </c:pt>
                <c:pt idx="569">
                  <c:v>6.8605880737311935</c:v>
                </c:pt>
                <c:pt idx="570">
                  <c:v>6.7100982666023867</c:v>
                </c:pt>
                <c:pt idx="571">
                  <c:v>6.5622863769537929</c:v>
                </c:pt>
                <c:pt idx="572">
                  <c:v>6.6901321411139918</c:v>
                </c:pt>
                <c:pt idx="573">
                  <c:v>6.6090774536139918</c:v>
                </c:pt>
                <c:pt idx="574">
                  <c:v>6.3617324829109947</c:v>
                </c:pt>
                <c:pt idx="575">
                  <c:v>6.2389602661139918</c:v>
                </c:pt>
                <c:pt idx="576">
                  <c:v>6.1829376220709946</c:v>
                </c:pt>
                <c:pt idx="577">
                  <c:v>6.0097961425787929</c:v>
                </c:pt>
                <c:pt idx="578">
                  <c:v>5.8971557617195884</c:v>
                </c:pt>
                <c:pt idx="579">
                  <c:v>5.6962966918951849</c:v>
                </c:pt>
                <c:pt idx="580">
                  <c:v>5.6274642944343896</c:v>
                </c:pt>
                <c:pt idx="581">
                  <c:v>5.7293777465827844</c:v>
                </c:pt>
                <c:pt idx="582">
                  <c:v>5.453727722168793</c:v>
                </c:pt>
                <c:pt idx="583">
                  <c:v>5.331848144531989</c:v>
                </c:pt>
                <c:pt idx="584">
                  <c:v>5.3047256469733952</c:v>
                </c:pt>
                <c:pt idx="585">
                  <c:v>5.2856521606451849</c:v>
                </c:pt>
                <c:pt idx="586">
                  <c:v>5.0359344482429833</c:v>
                </c:pt>
                <c:pt idx="587">
                  <c:v>5.0874862670905827</c:v>
                </c:pt>
                <c:pt idx="588">
                  <c:v>4.7671356201179833</c:v>
                </c:pt>
                <c:pt idx="589">
                  <c:v>4.7435913085945884</c:v>
                </c:pt>
                <c:pt idx="590">
                  <c:v>4.6974029541023867</c:v>
                </c:pt>
                <c:pt idx="591">
                  <c:v>4.6810150146491907</c:v>
                </c:pt>
                <c:pt idx="592">
                  <c:v>4.5132369995123867</c:v>
                </c:pt>
                <c:pt idx="593">
                  <c:v>4.383903503418793</c:v>
                </c:pt>
                <c:pt idx="594">
                  <c:v>4.3302688598639918</c:v>
                </c:pt>
                <c:pt idx="595">
                  <c:v>4.2039108276373867</c:v>
                </c:pt>
                <c:pt idx="596">
                  <c:v>4.1651763916023867</c:v>
                </c:pt>
                <c:pt idx="597">
                  <c:v>4.2432479858405827</c:v>
                </c:pt>
                <c:pt idx="598">
                  <c:v>4.0090179443365912</c:v>
                </c:pt>
                <c:pt idx="599">
                  <c:v>4.1633834838873867</c:v>
                </c:pt>
                <c:pt idx="600">
                  <c:v>3.9857788085945884</c:v>
                </c:pt>
                <c:pt idx="601">
                  <c:v>3.8257522583015913</c:v>
                </c:pt>
                <c:pt idx="602">
                  <c:v>3.810852050781989</c:v>
                </c:pt>
                <c:pt idx="603">
                  <c:v>3.8227691650397873</c:v>
                </c:pt>
                <c:pt idx="604">
                  <c:v>3.5906295776373867</c:v>
                </c:pt>
                <c:pt idx="605">
                  <c:v>3.3507385253913924</c:v>
                </c:pt>
                <c:pt idx="606">
                  <c:v>3.3340530395515913</c:v>
                </c:pt>
                <c:pt idx="607">
                  <c:v>3.3072280883795884</c:v>
                </c:pt>
                <c:pt idx="608">
                  <c:v>3.3185577392585941</c:v>
                </c:pt>
                <c:pt idx="609">
                  <c:v>3.1570358276373867</c:v>
                </c:pt>
                <c:pt idx="610">
                  <c:v>3.2240905761725855</c:v>
                </c:pt>
                <c:pt idx="611">
                  <c:v>3.073303222656989</c:v>
                </c:pt>
                <c:pt idx="612">
                  <c:v>2.9937362670905827</c:v>
                </c:pt>
                <c:pt idx="613">
                  <c:v>2.8545684814459946</c:v>
                </c:pt>
                <c:pt idx="614">
                  <c:v>2.7508621215827844</c:v>
                </c:pt>
                <c:pt idx="615">
                  <c:v>2.7785797119147873</c:v>
                </c:pt>
                <c:pt idx="616">
                  <c:v>2.7487792968757958</c:v>
                </c:pt>
                <c:pt idx="617">
                  <c:v>2.4263381958015913</c:v>
                </c:pt>
                <c:pt idx="618">
                  <c:v>2.4880294799811935</c:v>
                </c:pt>
                <c:pt idx="619">
                  <c:v>2.4802780151373867</c:v>
                </c:pt>
                <c:pt idx="620">
                  <c:v>2.5479278564459946</c:v>
                </c:pt>
                <c:pt idx="621">
                  <c:v>2.4591217041023867</c:v>
                </c:pt>
                <c:pt idx="622">
                  <c:v>2.3309783935553838</c:v>
                </c:pt>
                <c:pt idx="623">
                  <c:v>2.1581420898445884</c:v>
                </c:pt>
                <c:pt idx="624">
                  <c:v>2.1429443359381821</c:v>
                </c:pt>
                <c:pt idx="625">
                  <c:v>2.272575378418793</c:v>
                </c:pt>
                <c:pt idx="626">
                  <c:v>2.2114791870123867</c:v>
                </c:pt>
                <c:pt idx="627">
                  <c:v>2.227874755860185</c:v>
                </c:pt>
                <c:pt idx="628">
                  <c:v>2.1384735107429833</c:v>
                </c:pt>
                <c:pt idx="629">
                  <c:v>2.0898971557623867</c:v>
                </c:pt>
                <c:pt idx="630">
                  <c:v>2.0958557128913924</c:v>
                </c:pt>
                <c:pt idx="631">
                  <c:v>2.0654602050787929</c:v>
                </c:pt>
                <c:pt idx="632">
                  <c:v>2.0976486206061935</c:v>
                </c:pt>
                <c:pt idx="633">
                  <c:v>1.8875579833991907</c:v>
                </c:pt>
                <c:pt idx="634">
                  <c:v>1.8261642456061935</c:v>
                </c:pt>
                <c:pt idx="635">
                  <c:v>1.7865371704109947</c:v>
                </c:pt>
                <c:pt idx="636">
                  <c:v>1.777893066406989</c:v>
                </c:pt>
                <c:pt idx="637">
                  <c:v>1.7251434326179833</c:v>
                </c:pt>
                <c:pt idx="638">
                  <c:v>1.7492828369147873</c:v>
                </c:pt>
                <c:pt idx="639">
                  <c:v>1.5716781616217901</c:v>
                </c:pt>
                <c:pt idx="640">
                  <c:v>1.5326385498053838</c:v>
                </c:pt>
                <c:pt idx="641">
                  <c:v>1.5231018066413924</c:v>
                </c:pt>
                <c:pt idx="642">
                  <c:v>1.5558776855475855</c:v>
                </c:pt>
                <c:pt idx="643">
                  <c:v>1.5531997680671878</c:v>
                </c:pt>
                <c:pt idx="644">
                  <c:v>1.6083297729499861</c:v>
                </c:pt>
                <c:pt idx="645">
                  <c:v>1.3988342285163924</c:v>
                </c:pt>
                <c:pt idx="646">
                  <c:v>1.4664840698249861</c:v>
                </c:pt>
                <c:pt idx="647">
                  <c:v>1.241790771485185</c:v>
                </c:pt>
                <c:pt idx="648">
                  <c:v>1.2253952026373867</c:v>
                </c:pt>
                <c:pt idx="649">
                  <c:v>1.1547698974615912</c:v>
                </c:pt>
                <c:pt idx="650">
                  <c:v>1.2063293457037929</c:v>
                </c:pt>
                <c:pt idx="651">
                  <c:v>1.243278503418793</c:v>
                </c:pt>
                <c:pt idx="652">
                  <c:v>0.97150421142659127</c:v>
                </c:pt>
                <c:pt idx="653">
                  <c:v>1.0314025878913924</c:v>
                </c:pt>
                <c:pt idx="654">
                  <c:v>1.0716323852545884</c:v>
                </c:pt>
                <c:pt idx="655">
                  <c:v>0.83352661132879291</c:v>
                </c:pt>
                <c:pt idx="656">
                  <c:v>0.97120666503978725</c:v>
                </c:pt>
                <c:pt idx="657">
                  <c:v>1.1231842041023867</c:v>
                </c:pt>
                <c:pt idx="658">
                  <c:v>1.0764007568365912</c:v>
                </c:pt>
                <c:pt idx="659">
                  <c:v>1.0281219482429833</c:v>
                </c:pt>
                <c:pt idx="660">
                  <c:v>1.1181182861335941</c:v>
                </c:pt>
                <c:pt idx="661">
                  <c:v>1.0615005493171878</c:v>
                </c:pt>
                <c:pt idx="662">
                  <c:v>1.094573974610185</c:v>
                </c:pt>
                <c:pt idx="663">
                  <c:v>0.83352661132879291</c:v>
                </c:pt>
                <c:pt idx="664">
                  <c:v>0.82369232177798324</c:v>
                </c:pt>
                <c:pt idx="665">
                  <c:v>0.9846115112311935</c:v>
                </c:pt>
                <c:pt idx="666">
                  <c:v>1.0439147949225855</c:v>
                </c:pt>
                <c:pt idx="667">
                  <c:v>0.64072418212958837</c:v>
                </c:pt>
                <c:pt idx="668">
                  <c:v>0.68869781494218785</c:v>
                </c:pt>
                <c:pt idx="669">
                  <c:v>0.78346252441478725</c:v>
                </c:pt>
                <c:pt idx="670">
                  <c:v>0.85677337646558271</c:v>
                </c:pt>
                <c:pt idx="671">
                  <c:v>0.81445312500079581</c:v>
                </c:pt>
                <c:pt idx="672">
                  <c:v>0.71432495117258554</c:v>
                </c:pt>
                <c:pt idx="673">
                  <c:v>0.83680725097738673</c:v>
                </c:pt>
                <c:pt idx="674">
                  <c:v>0.92114257812579581</c:v>
                </c:pt>
                <c:pt idx="675">
                  <c:v>0.77809906005938956</c:v>
                </c:pt>
                <c:pt idx="676">
                  <c:v>0.72952270507879291</c:v>
                </c:pt>
                <c:pt idx="677">
                  <c:v>0.74114990234458844</c:v>
                </c:pt>
                <c:pt idx="678">
                  <c:v>0.6466827392585941</c:v>
                </c:pt>
                <c:pt idx="679">
                  <c:v>0.64191436767659127</c:v>
                </c:pt>
                <c:pt idx="680">
                  <c:v>0.62582397461018502</c:v>
                </c:pt>
                <c:pt idx="681">
                  <c:v>0.6428070068365912</c:v>
                </c:pt>
                <c:pt idx="682">
                  <c:v>0.70002746582099462</c:v>
                </c:pt>
                <c:pt idx="683">
                  <c:v>0.57784271240298324</c:v>
                </c:pt>
                <c:pt idx="684">
                  <c:v>0.73816680908278443</c:v>
                </c:pt>
                <c:pt idx="685">
                  <c:v>0.69585418701238666</c:v>
                </c:pt>
                <c:pt idx="686">
                  <c:v>0.55281066894599462</c:v>
                </c:pt>
                <c:pt idx="687">
                  <c:v>0.57546234130938956</c:v>
                </c:pt>
                <c:pt idx="688">
                  <c:v>0.6237335205085941</c:v>
                </c:pt>
                <c:pt idx="689">
                  <c:v>0.64072418212958837</c:v>
                </c:pt>
                <c:pt idx="690">
                  <c:v>0.4550704956061935</c:v>
                </c:pt>
                <c:pt idx="691">
                  <c:v>0.3132171630865912</c:v>
                </c:pt>
                <c:pt idx="692">
                  <c:v>0.5361251831061935</c:v>
                </c:pt>
                <c:pt idx="693">
                  <c:v>0.53553009033278443</c:v>
                </c:pt>
                <c:pt idx="694">
                  <c:v>0.65681457519599462</c:v>
                </c:pt>
                <c:pt idx="695">
                  <c:v>0.55876922607498614</c:v>
                </c:pt>
                <c:pt idx="696">
                  <c:v>0.46520233154379298</c:v>
                </c:pt>
                <c:pt idx="697">
                  <c:v>0.57009887695379291</c:v>
                </c:pt>
                <c:pt idx="698">
                  <c:v>0.77124786377018495</c:v>
                </c:pt>
                <c:pt idx="699">
                  <c:v>0.48576354980538383</c:v>
                </c:pt>
                <c:pt idx="700">
                  <c:v>0.52271270752018495</c:v>
                </c:pt>
                <c:pt idx="701">
                  <c:v>0.67707824707099462</c:v>
                </c:pt>
                <c:pt idx="702">
                  <c:v>0.6252288818365912</c:v>
                </c:pt>
                <c:pt idx="703">
                  <c:v>0.74055480957099462</c:v>
                </c:pt>
                <c:pt idx="704">
                  <c:v>0.51883697509839521</c:v>
                </c:pt>
                <c:pt idx="705">
                  <c:v>0.54089355468818212</c:v>
                </c:pt>
                <c:pt idx="706">
                  <c:v>0.41423797607498614</c:v>
                </c:pt>
                <c:pt idx="707">
                  <c:v>0.5537033081061935</c:v>
                </c:pt>
                <c:pt idx="708">
                  <c:v>0.4818878173835941</c:v>
                </c:pt>
                <c:pt idx="709">
                  <c:v>0.52301025390698896</c:v>
                </c:pt>
                <c:pt idx="710">
                  <c:v>0.40589904785238673</c:v>
                </c:pt>
                <c:pt idx="711">
                  <c:v>0.37550354003978725</c:v>
                </c:pt>
                <c:pt idx="712">
                  <c:v>0.38294982910238673</c:v>
                </c:pt>
                <c:pt idx="713">
                  <c:v>0.37937164306718785</c:v>
                </c:pt>
                <c:pt idx="714">
                  <c:v>0.50453186035238673</c:v>
                </c:pt>
                <c:pt idx="715">
                  <c:v>0.39456939697339521</c:v>
                </c:pt>
                <c:pt idx="716">
                  <c:v>0.23574066162179008</c:v>
                </c:pt>
                <c:pt idx="717">
                  <c:v>0.26136779785238673</c:v>
                </c:pt>
                <c:pt idx="718">
                  <c:v>0.41394042968818212</c:v>
                </c:pt>
                <c:pt idx="719">
                  <c:v>0.30964660644599462</c:v>
                </c:pt>
                <c:pt idx="720">
                  <c:v>0.42735290527419068</c:v>
                </c:pt>
                <c:pt idx="721">
                  <c:v>0.27984619140698896</c:v>
                </c:pt>
                <c:pt idx="722">
                  <c:v>0.25481414794998614</c:v>
                </c:pt>
                <c:pt idx="723">
                  <c:v>0.24557495117258554</c:v>
                </c:pt>
                <c:pt idx="724">
                  <c:v>0.17404937744218785</c:v>
                </c:pt>
                <c:pt idx="725">
                  <c:v>0.40946960449298331</c:v>
                </c:pt>
                <c:pt idx="726">
                  <c:v>0.3915939331061935</c:v>
                </c:pt>
                <c:pt idx="727">
                  <c:v>0.3170928955085941</c:v>
                </c:pt>
                <c:pt idx="728">
                  <c:v>0.4210968017585941</c:v>
                </c:pt>
                <c:pt idx="729">
                  <c:v>0.29742431640698896</c:v>
                </c:pt>
                <c:pt idx="730">
                  <c:v>0.37699127197339521</c:v>
                </c:pt>
                <c:pt idx="731">
                  <c:v>0.36298370361399179</c:v>
                </c:pt>
                <c:pt idx="732">
                  <c:v>0.30189514160238673</c:v>
                </c:pt>
                <c:pt idx="733">
                  <c:v>0.37430572509839521</c:v>
                </c:pt>
                <c:pt idx="734">
                  <c:v>0.31410980224679008</c:v>
                </c:pt>
                <c:pt idx="735">
                  <c:v>0.21726226806718785</c:v>
                </c:pt>
                <c:pt idx="736">
                  <c:v>0.34689331054758554</c:v>
                </c:pt>
                <c:pt idx="737">
                  <c:v>0.31351470947339521</c:v>
                </c:pt>
                <c:pt idx="738">
                  <c:v>0.30130004882879291</c:v>
                </c:pt>
                <c:pt idx="739">
                  <c:v>0.32007598877018495</c:v>
                </c:pt>
                <c:pt idx="740">
                  <c:v>0.25808715820379291</c:v>
                </c:pt>
                <c:pt idx="741">
                  <c:v>0.33943939209058271</c:v>
                </c:pt>
                <c:pt idx="742">
                  <c:v>0.26315307617258554</c:v>
                </c:pt>
                <c:pt idx="743">
                  <c:v>0.1928253173835941</c:v>
                </c:pt>
                <c:pt idx="744">
                  <c:v>0.40679168701238666</c:v>
                </c:pt>
                <c:pt idx="745">
                  <c:v>0.24050903320379291</c:v>
                </c:pt>
                <c:pt idx="746">
                  <c:v>0.37967681884839521</c:v>
                </c:pt>
                <c:pt idx="747">
                  <c:v>0.18001556396558271</c:v>
                </c:pt>
                <c:pt idx="748">
                  <c:v>-3.0670166014814981E-2</c:v>
                </c:pt>
                <c:pt idx="749">
                  <c:v>0.14365386962958837</c:v>
                </c:pt>
                <c:pt idx="750">
                  <c:v>0.15021514892659127</c:v>
                </c:pt>
                <c:pt idx="751">
                  <c:v>0.24080657959058271</c:v>
                </c:pt>
                <c:pt idx="752">
                  <c:v>0.11952209472738673</c:v>
                </c:pt>
                <c:pt idx="753">
                  <c:v>0.26821899414139239</c:v>
                </c:pt>
                <c:pt idx="754">
                  <c:v>0.28729248046958844</c:v>
                </c:pt>
                <c:pt idx="755">
                  <c:v>0.29831695556718785</c:v>
                </c:pt>
                <c:pt idx="756">
                  <c:v>0.42050170898518502</c:v>
                </c:pt>
                <c:pt idx="757">
                  <c:v>0.18209838867258554</c:v>
                </c:pt>
                <c:pt idx="758">
                  <c:v>0.32364654541099469</c:v>
                </c:pt>
                <c:pt idx="759">
                  <c:v>0.22292327880938956</c:v>
                </c:pt>
                <c:pt idx="760">
                  <c:v>0.17703247070379291</c:v>
                </c:pt>
                <c:pt idx="761">
                  <c:v>0.23841857910238673</c:v>
                </c:pt>
                <c:pt idx="762">
                  <c:v>0.19908142089919068</c:v>
                </c:pt>
                <c:pt idx="763">
                  <c:v>5.0384521485185019E-2</c:v>
                </c:pt>
                <c:pt idx="764">
                  <c:v>0.14962005615298324</c:v>
                </c:pt>
                <c:pt idx="765">
                  <c:v>0.23871612548899179</c:v>
                </c:pt>
                <c:pt idx="766">
                  <c:v>0.2333526611335941</c:v>
                </c:pt>
                <c:pt idx="767">
                  <c:v>0.23782348632879291</c:v>
                </c:pt>
                <c:pt idx="768">
                  <c:v>0.20236206054758554</c:v>
                </c:pt>
                <c:pt idx="769">
                  <c:v>0.14693450927798324</c:v>
                </c:pt>
                <c:pt idx="770">
                  <c:v>5.2169799805383832E-2</c:v>
                </c:pt>
                <c:pt idx="771">
                  <c:v>9.5382690430383832E-2</c:v>
                </c:pt>
                <c:pt idx="772">
                  <c:v>5.981445313182121E-3</c:v>
                </c:pt>
                <c:pt idx="773">
                  <c:v>0.12965393066478725</c:v>
                </c:pt>
                <c:pt idx="774">
                  <c:v>0.14246368408278443</c:v>
                </c:pt>
                <c:pt idx="775">
                  <c:v>3.0418395996790082E-2</c:v>
                </c:pt>
                <c:pt idx="776">
                  <c:v>3.6972045899190675E-2</c:v>
                </c:pt>
                <c:pt idx="777">
                  <c:v>0.11475372314518495</c:v>
                </c:pt>
                <c:pt idx="778">
                  <c:v>8.8821411133594097E-2</c:v>
                </c:pt>
                <c:pt idx="779">
                  <c:v>3.5484313965582714E-2</c:v>
                </c:pt>
                <c:pt idx="780">
                  <c:v>3.250122070379291E-2</c:v>
                </c:pt>
                <c:pt idx="781">
                  <c:v>7.2433471680383832E-2</c:v>
                </c:pt>
                <c:pt idx="782">
                  <c:v>6.3789367676591269E-2</c:v>
                </c:pt>
                <c:pt idx="783">
                  <c:v>-1.2199401854815051E-2</c:v>
                </c:pt>
                <c:pt idx="784">
                  <c:v>-3.097534179620709E-2</c:v>
                </c:pt>
                <c:pt idx="785">
                  <c:v>3.9054870606193504E-2</c:v>
                </c:pt>
                <c:pt idx="786">
                  <c:v>-0.11203002929620709</c:v>
                </c:pt>
                <c:pt idx="787">
                  <c:v>-4.6768188475809325E-2</c:v>
                </c:pt>
                <c:pt idx="788">
                  <c:v>1.5106201179833079E-3</c:v>
                </c:pt>
                <c:pt idx="789">
                  <c:v>-9.2956542968011036E-2</c:v>
                </c:pt>
                <c:pt idx="790">
                  <c:v>-6.4346313475809325E-2</c:v>
                </c:pt>
                <c:pt idx="791">
                  <c:v>-9.0270996093011036E-2</c:v>
                </c:pt>
                <c:pt idx="792">
                  <c:v>-0.12931060790941729</c:v>
                </c:pt>
                <c:pt idx="793">
                  <c:v>-5.5404663085212746E-2</c:v>
                </c:pt>
                <c:pt idx="794">
                  <c:v>6.8740844733952144E-3</c:v>
                </c:pt>
                <c:pt idx="795">
                  <c:v>-0.15076446533120702</c:v>
                </c:pt>
                <c:pt idx="796">
                  <c:v>-0.13020324706961617</c:v>
                </c:pt>
                <c:pt idx="797">
                  <c:v>-1.160430908120702E-2</c:v>
                </c:pt>
                <c:pt idx="798">
                  <c:v>-3.1570434569616168E-2</c:v>
                </c:pt>
                <c:pt idx="799">
                  <c:v>1.3427734375795808E-2</c:v>
                </c:pt>
                <c:pt idx="800">
                  <c:v>-3.9314270018806496E-2</c:v>
                </c:pt>
                <c:pt idx="801">
                  <c:v>4.144287109458844E-2</c:v>
                </c:pt>
                <c:pt idx="802">
                  <c:v>-0.10785675048761334</c:v>
                </c:pt>
                <c:pt idx="803">
                  <c:v>-0.18086242675701669</c:v>
                </c:pt>
                <c:pt idx="804">
                  <c:v>-0.28009796142501386</c:v>
                </c:pt>
                <c:pt idx="805">
                  <c:v>-0.24880981445241446</c:v>
                </c:pt>
                <c:pt idx="806">
                  <c:v>-0.24314880371021275</c:v>
                </c:pt>
                <c:pt idx="807">
                  <c:v>-0.16864776611261334</c:v>
                </c:pt>
                <c:pt idx="808">
                  <c:v>-7.5965881347016762E-2</c:v>
                </c:pt>
                <c:pt idx="809">
                  <c:v>-0.1433181762688065</c:v>
                </c:pt>
                <c:pt idx="810">
                  <c:v>-0.16805267333900531</c:v>
                </c:pt>
                <c:pt idx="811">
                  <c:v>-0.14480590820241446</c:v>
                </c:pt>
                <c:pt idx="812">
                  <c:v>-0.12126922607340873</c:v>
                </c:pt>
                <c:pt idx="813">
                  <c:v>-0.17043304443281215</c:v>
                </c:pt>
                <c:pt idx="814">
                  <c:v>-3.2463073729815051E-2</c:v>
                </c:pt>
                <c:pt idx="815">
                  <c:v>-0.16894531249920419</c:v>
                </c:pt>
                <c:pt idx="816">
                  <c:v>-0.13854980468681788</c:v>
                </c:pt>
                <c:pt idx="817">
                  <c:v>-0.1838455200188065</c:v>
                </c:pt>
                <c:pt idx="818">
                  <c:v>-0.30304718017501386</c:v>
                </c:pt>
                <c:pt idx="819">
                  <c:v>-0.25238800048761334</c:v>
                </c:pt>
                <c:pt idx="820">
                  <c:v>-0.17669677734301104</c:v>
                </c:pt>
                <c:pt idx="821">
                  <c:v>-0.25238800048761334</c:v>
                </c:pt>
                <c:pt idx="822">
                  <c:v>-0.20291900634701676</c:v>
                </c:pt>
                <c:pt idx="823">
                  <c:v>-0.13378143310481505</c:v>
                </c:pt>
                <c:pt idx="824">
                  <c:v>-0.17520141601481498</c:v>
                </c:pt>
                <c:pt idx="825">
                  <c:v>-0.21394348144461617</c:v>
                </c:pt>
                <c:pt idx="826">
                  <c:v>-0.18265533447201676</c:v>
                </c:pt>
                <c:pt idx="827">
                  <c:v>-0.11589813232340873</c:v>
                </c:pt>
                <c:pt idx="828">
                  <c:v>-0.23897552490160479</c:v>
                </c:pt>
                <c:pt idx="829">
                  <c:v>-9.2361450194616168E-2</c:v>
                </c:pt>
                <c:pt idx="830">
                  <c:v>-0.21960449218681788</c:v>
                </c:pt>
                <c:pt idx="831">
                  <c:v>-0.21334838867120709</c:v>
                </c:pt>
                <c:pt idx="832">
                  <c:v>-0.24612426757741446</c:v>
                </c:pt>
                <c:pt idx="833">
                  <c:v>-0.17699432372981505</c:v>
                </c:pt>
                <c:pt idx="834">
                  <c:v>-0.20321655273360761</c:v>
                </c:pt>
                <c:pt idx="835">
                  <c:v>-0.17282104492120709</c:v>
                </c:pt>
                <c:pt idx="836">
                  <c:v>-0.3191375732414059</c:v>
                </c:pt>
                <c:pt idx="837">
                  <c:v>-6.732940673761334E-2</c:v>
                </c:pt>
                <c:pt idx="838">
                  <c:v>-0.23420715331961617</c:v>
                </c:pt>
                <c:pt idx="839">
                  <c:v>-0.1340789794914059</c:v>
                </c:pt>
                <c:pt idx="840">
                  <c:v>-0.24642944335860761</c:v>
                </c:pt>
                <c:pt idx="841">
                  <c:v>-0.27146148681561044</c:v>
                </c:pt>
                <c:pt idx="842">
                  <c:v>-0.28903961181561044</c:v>
                </c:pt>
                <c:pt idx="843">
                  <c:v>-0.25656127929620709</c:v>
                </c:pt>
                <c:pt idx="844">
                  <c:v>-0.16328430175701669</c:v>
                </c:pt>
                <c:pt idx="845">
                  <c:v>-0.11709594726481498</c:v>
                </c:pt>
                <c:pt idx="846">
                  <c:v>-5.6304931639814981E-2</c:v>
                </c:pt>
                <c:pt idx="847">
                  <c:v>-0.20291900634701676</c:v>
                </c:pt>
                <c:pt idx="848">
                  <c:v>-8.997344970620702E-2</c:v>
                </c:pt>
                <c:pt idx="849">
                  <c:v>-0.10517120361261334</c:v>
                </c:pt>
                <c:pt idx="850">
                  <c:v>-0.15583038330001386</c:v>
                </c:pt>
                <c:pt idx="851">
                  <c:v>-0.23033142089761327</c:v>
                </c:pt>
                <c:pt idx="852">
                  <c:v>-0.34565734863201669</c:v>
                </c:pt>
                <c:pt idx="853">
                  <c:v>-0.2675857543938065</c:v>
                </c:pt>
                <c:pt idx="854">
                  <c:v>-0.3191375732414059</c:v>
                </c:pt>
                <c:pt idx="855">
                  <c:v>-0.23062896728441729</c:v>
                </c:pt>
                <c:pt idx="856">
                  <c:v>-0.23331451415941729</c:v>
                </c:pt>
                <c:pt idx="857">
                  <c:v>-0.27801513671801104</c:v>
                </c:pt>
                <c:pt idx="858">
                  <c:v>-0.31407165527261327</c:v>
                </c:pt>
                <c:pt idx="859">
                  <c:v>-0.23062896728441729</c:v>
                </c:pt>
                <c:pt idx="860">
                  <c:v>-0.31347656249920419</c:v>
                </c:pt>
                <c:pt idx="861">
                  <c:v>-0.35728454589761327</c:v>
                </c:pt>
                <c:pt idx="862">
                  <c:v>-0.31645965576100821</c:v>
                </c:pt>
                <c:pt idx="863">
                  <c:v>-0.1838455200188065</c:v>
                </c:pt>
                <c:pt idx="864">
                  <c:v>-0.18235778808521275</c:v>
                </c:pt>
                <c:pt idx="865">
                  <c:v>-0.24344635009701676</c:v>
                </c:pt>
                <c:pt idx="866">
                  <c:v>-0.20738983154221557</c:v>
                </c:pt>
                <c:pt idx="867">
                  <c:v>-0.1746063232414059</c:v>
                </c:pt>
                <c:pt idx="868">
                  <c:v>-0.2473220825188065</c:v>
                </c:pt>
                <c:pt idx="869">
                  <c:v>-0.24046325683521275</c:v>
                </c:pt>
                <c:pt idx="870">
                  <c:v>-0.17877960205001386</c:v>
                </c:pt>
                <c:pt idx="871">
                  <c:v>-0.4472808837884088</c:v>
                </c:pt>
                <c:pt idx="872">
                  <c:v>-0.41956329345620702</c:v>
                </c:pt>
                <c:pt idx="873">
                  <c:v>-0.45711517333900531</c:v>
                </c:pt>
                <c:pt idx="874">
                  <c:v>-0.41032409667900538</c:v>
                </c:pt>
                <c:pt idx="875">
                  <c:v>-0.31585693359301104</c:v>
                </c:pt>
                <c:pt idx="876">
                  <c:v>-0.50181579589761327</c:v>
                </c:pt>
                <c:pt idx="877">
                  <c:v>-0.37754821777261327</c:v>
                </c:pt>
                <c:pt idx="878">
                  <c:v>-0.33702087402261327</c:v>
                </c:pt>
                <c:pt idx="879">
                  <c:v>-0.39274597167900538</c:v>
                </c:pt>
                <c:pt idx="880">
                  <c:v>-0.5944900512688065</c:v>
                </c:pt>
                <c:pt idx="881">
                  <c:v>-0.51790618896400531</c:v>
                </c:pt>
                <c:pt idx="882">
                  <c:v>-0.39929962158120702</c:v>
                </c:pt>
                <c:pt idx="883">
                  <c:v>-0.56320190429620709</c:v>
                </c:pt>
                <c:pt idx="884">
                  <c:v>-0.53041839599541163</c:v>
                </c:pt>
                <c:pt idx="885">
                  <c:v>-0.52237701415941729</c:v>
                </c:pt>
                <c:pt idx="886">
                  <c:v>-0.44281005859301104</c:v>
                </c:pt>
                <c:pt idx="887">
                  <c:v>-0.38976287841721557</c:v>
                </c:pt>
                <c:pt idx="888">
                  <c:v>-0.50658416747981505</c:v>
                </c:pt>
                <c:pt idx="889">
                  <c:v>-0.53131103515541156</c:v>
                </c:pt>
                <c:pt idx="890">
                  <c:v>-0.4729080200188065</c:v>
                </c:pt>
                <c:pt idx="891">
                  <c:v>-0.48303985595620702</c:v>
                </c:pt>
                <c:pt idx="892">
                  <c:v>-0.48065185546801104</c:v>
                </c:pt>
                <c:pt idx="893">
                  <c:v>-0.49227905273360761</c:v>
                </c:pt>
                <c:pt idx="894">
                  <c:v>-0.62727355956961617</c:v>
                </c:pt>
                <c:pt idx="895">
                  <c:v>-0.54055023193281215</c:v>
                </c:pt>
                <c:pt idx="896">
                  <c:v>-0.58704376220620702</c:v>
                </c:pt>
                <c:pt idx="897">
                  <c:v>-0.60015106201100821</c:v>
                </c:pt>
                <c:pt idx="898">
                  <c:v>-0.48333740234301104</c:v>
                </c:pt>
                <c:pt idx="899">
                  <c:v>-0.62100982665941729</c:v>
                </c:pt>
                <c:pt idx="900">
                  <c:v>-0.42462921142501386</c:v>
                </c:pt>
                <c:pt idx="901">
                  <c:v>-0.54978942871021275</c:v>
                </c:pt>
                <c:pt idx="902">
                  <c:v>-0.51492309570241446</c:v>
                </c:pt>
                <c:pt idx="903">
                  <c:v>-0.4526443481438065</c:v>
                </c:pt>
                <c:pt idx="904">
                  <c:v>-0.47469329833900531</c:v>
                </c:pt>
                <c:pt idx="905">
                  <c:v>-0.47558593749920419</c:v>
                </c:pt>
                <c:pt idx="906">
                  <c:v>-0.47261047363201669</c:v>
                </c:pt>
                <c:pt idx="907">
                  <c:v>-0.52178192138600821</c:v>
                </c:pt>
                <c:pt idx="908">
                  <c:v>-0.49942779540941729</c:v>
                </c:pt>
                <c:pt idx="909">
                  <c:v>-0.42552185058521275</c:v>
                </c:pt>
                <c:pt idx="910">
                  <c:v>-0.55247497558521275</c:v>
                </c:pt>
                <c:pt idx="911">
                  <c:v>-0.56051635742120709</c:v>
                </c:pt>
                <c:pt idx="912">
                  <c:v>-0.5485992431634088</c:v>
                </c:pt>
                <c:pt idx="913">
                  <c:v>-0.48035430908120702</c:v>
                </c:pt>
                <c:pt idx="914">
                  <c:v>-0.48899841308521275</c:v>
                </c:pt>
                <c:pt idx="915">
                  <c:v>-0.71160125732340873</c:v>
                </c:pt>
                <c:pt idx="916">
                  <c:v>-0.6892547607414059</c:v>
                </c:pt>
                <c:pt idx="917">
                  <c:v>-0.61981964111261334</c:v>
                </c:pt>
                <c:pt idx="918">
                  <c:v>-0.6782302856438065</c:v>
                </c:pt>
                <c:pt idx="919">
                  <c:v>-0.67227172851481498</c:v>
                </c:pt>
                <c:pt idx="920">
                  <c:v>-0.59061431884701676</c:v>
                </c:pt>
                <c:pt idx="921">
                  <c:v>-0.45860290527261327</c:v>
                </c:pt>
                <c:pt idx="922">
                  <c:v>-0.61386108398360761</c:v>
                </c:pt>
                <c:pt idx="923">
                  <c:v>-0.60283660888600821</c:v>
                </c:pt>
                <c:pt idx="924">
                  <c:v>-0.55008697509701676</c:v>
                </c:pt>
                <c:pt idx="925">
                  <c:v>-0.5649871826164059</c:v>
                </c:pt>
                <c:pt idx="926">
                  <c:v>-0.42910003662041163</c:v>
                </c:pt>
                <c:pt idx="927">
                  <c:v>-0.39215087890541156</c:v>
                </c:pt>
                <c:pt idx="928">
                  <c:v>-0.66571044921801104</c:v>
                </c:pt>
                <c:pt idx="929">
                  <c:v>-0.73187255859301104</c:v>
                </c:pt>
                <c:pt idx="930">
                  <c:v>-0.66839599609301104</c:v>
                </c:pt>
                <c:pt idx="931">
                  <c:v>-0.57124328613201669</c:v>
                </c:pt>
                <c:pt idx="932">
                  <c:v>-0.61862945556561044</c:v>
                </c:pt>
                <c:pt idx="933">
                  <c:v>-0.56826782226481498</c:v>
                </c:pt>
                <c:pt idx="934">
                  <c:v>-0.67613983154221557</c:v>
                </c:pt>
                <c:pt idx="935">
                  <c:v>-0.64485168456961617</c:v>
                </c:pt>
                <c:pt idx="936">
                  <c:v>-0.62160491943281215</c:v>
                </c:pt>
                <c:pt idx="937">
                  <c:v>-0.79653167724541163</c:v>
                </c:pt>
                <c:pt idx="938">
                  <c:v>-0.80905151367120709</c:v>
                </c:pt>
                <c:pt idx="939">
                  <c:v>-0.59031677246021275</c:v>
                </c:pt>
                <c:pt idx="940">
                  <c:v>-0.76077270507741446</c:v>
                </c:pt>
                <c:pt idx="941">
                  <c:v>-0.66094207763600821</c:v>
                </c:pt>
                <c:pt idx="942">
                  <c:v>-0.55277252197201676</c:v>
                </c:pt>
                <c:pt idx="943">
                  <c:v>-0.58614349365160479</c:v>
                </c:pt>
                <c:pt idx="944">
                  <c:v>-0.61058044433521275</c:v>
                </c:pt>
                <c:pt idx="945">
                  <c:v>-0.64962005615160479</c:v>
                </c:pt>
                <c:pt idx="946">
                  <c:v>-0.81441497802660479</c:v>
                </c:pt>
                <c:pt idx="947">
                  <c:v>-0.71369171142501386</c:v>
                </c:pt>
                <c:pt idx="948">
                  <c:v>-0.77776336669840873</c:v>
                </c:pt>
                <c:pt idx="949">
                  <c:v>-0.76166534423761334</c:v>
                </c:pt>
                <c:pt idx="950">
                  <c:v>-0.63293457031181788</c:v>
                </c:pt>
                <c:pt idx="951">
                  <c:v>-0.70445251464761327</c:v>
                </c:pt>
                <c:pt idx="952">
                  <c:v>-0.79296112060481505</c:v>
                </c:pt>
                <c:pt idx="953">
                  <c:v>-0.7592849731438065</c:v>
                </c:pt>
                <c:pt idx="954">
                  <c:v>-0.63829803466721557</c:v>
                </c:pt>
                <c:pt idx="955">
                  <c:v>-0.78491210937420419</c:v>
                </c:pt>
                <c:pt idx="956">
                  <c:v>-0.87312316894461617</c:v>
                </c:pt>
                <c:pt idx="957">
                  <c:v>-0.74826049804620709</c:v>
                </c:pt>
                <c:pt idx="958">
                  <c:v>-0.79832458496021275</c:v>
                </c:pt>
                <c:pt idx="959">
                  <c:v>-0.92020416259701676</c:v>
                </c:pt>
                <c:pt idx="960">
                  <c:v>-0.75481414794840873</c:v>
                </c:pt>
                <c:pt idx="961">
                  <c:v>-0.89606475830001386</c:v>
                </c:pt>
                <c:pt idx="962">
                  <c:v>-0.79951477050701669</c:v>
                </c:pt>
                <c:pt idx="963">
                  <c:v>-0.76971435546801104</c:v>
                </c:pt>
                <c:pt idx="964">
                  <c:v>-0.8632888793938065</c:v>
                </c:pt>
                <c:pt idx="965">
                  <c:v>-0.91960906982340873</c:v>
                </c:pt>
                <c:pt idx="966">
                  <c:v>-0.73544311523360761</c:v>
                </c:pt>
                <c:pt idx="967">
                  <c:v>-0.80279541015541156</c:v>
                </c:pt>
                <c:pt idx="968">
                  <c:v>-0.82305908203041156</c:v>
                </c:pt>
                <c:pt idx="969">
                  <c:v>-0.71666717529221557</c:v>
                </c:pt>
                <c:pt idx="970">
                  <c:v>-0.78789520263600821</c:v>
                </c:pt>
                <c:pt idx="971">
                  <c:v>-0.71636962890541156</c:v>
                </c:pt>
                <c:pt idx="972">
                  <c:v>-0.98188781738201669</c:v>
                </c:pt>
                <c:pt idx="973">
                  <c:v>-0.80100250244061044</c:v>
                </c:pt>
                <c:pt idx="974">
                  <c:v>-0.96579742431561044</c:v>
                </c:pt>
                <c:pt idx="975">
                  <c:v>-0.98695373535080932</c:v>
                </c:pt>
                <c:pt idx="976">
                  <c:v>-0.81411743163981498</c:v>
                </c:pt>
                <c:pt idx="977">
                  <c:v>-0.82723236083900531</c:v>
                </c:pt>
                <c:pt idx="978">
                  <c:v>-0.79921722412041163</c:v>
                </c:pt>
                <c:pt idx="979">
                  <c:v>-0.78520965576100821</c:v>
                </c:pt>
                <c:pt idx="980">
                  <c:v>-0.91573333740160479</c:v>
                </c:pt>
                <c:pt idx="981">
                  <c:v>-0.85733032226481498</c:v>
                </c:pt>
                <c:pt idx="982">
                  <c:v>-0.7539215087884088</c:v>
                </c:pt>
                <c:pt idx="983">
                  <c:v>-0.90351867675701669</c:v>
                </c:pt>
                <c:pt idx="984">
                  <c:v>-0.82246398925701669</c:v>
                </c:pt>
                <c:pt idx="985">
                  <c:v>-0.86239624023360761</c:v>
                </c:pt>
                <c:pt idx="986">
                  <c:v>-0.92318725585860761</c:v>
                </c:pt>
                <c:pt idx="987">
                  <c:v>-1.0212249755852127</c:v>
                </c:pt>
                <c:pt idx="988">
                  <c:v>-0.99887847900320992</c:v>
                </c:pt>
                <c:pt idx="989">
                  <c:v>-0.96967315673761334</c:v>
                </c:pt>
                <c:pt idx="990">
                  <c:v>-0.86924743652261327</c:v>
                </c:pt>
                <c:pt idx="991">
                  <c:v>-0.8173980712884088</c:v>
                </c:pt>
                <c:pt idx="992">
                  <c:v>-0.87401580810481505</c:v>
                </c:pt>
                <c:pt idx="993">
                  <c:v>-0.80875396728441729</c:v>
                </c:pt>
                <c:pt idx="994">
                  <c:v>-0.88980865478441729</c:v>
                </c:pt>
                <c:pt idx="995">
                  <c:v>-0.87580108642501386</c:v>
                </c:pt>
                <c:pt idx="996">
                  <c:v>-0.8227615356438065</c:v>
                </c:pt>
                <c:pt idx="997">
                  <c:v>-0.88652801513600821</c:v>
                </c:pt>
                <c:pt idx="998">
                  <c:v>-0.88861846923761334</c:v>
                </c:pt>
                <c:pt idx="999">
                  <c:v>-0.83586883544840873</c:v>
                </c:pt>
                <c:pt idx="1000">
                  <c:v>-0.76583862304620709</c:v>
                </c:pt>
                <c:pt idx="1001">
                  <c:v>-0.83825683593681788</c:v>
                </c:pt>
                <c:pt idx="1002">
                  <c:v>-1.0176544189446162</c:v>
                </c:pt>
                <c:pt idx="1003">
                  <c:v>-0.80577087402261327</c:v>
                </c:pt>
                <c:pt idx="1004">
                  <c:v>-0.92616271972580932</c:v>
                </c:pt>
                <c:pt idx="1005">
                  <c:v>-0.93480682372981505</c:v>
                </c:pt>
                <c:pt idx="1006">
                  <c:v>-0.83914947509701676</c:v>
                </c:pt>
                <c:pt idx="1007">
                  <c:v>-1.0563888549798151</c:v>
                </c:pt>
                <c:pt idx="1008">
                  <c:v>-1.0680160522454116</c:v>
                </c:pt>
                <c:pt idx="1009">
                  <c:v>-0.88742828369061044</c:v>
                </c:pt>
                <c:pt idx="1010">
                  <c:v>-1.096618652343011</c:v>
                </c:pt>
                <c:pt idx="1011">
                  <c:v>-1.0408935546868179</c:v>
                </c:pt>
                <c:pt idx="1012">
                  <c:v>-0.93540191650320992</c:v>
                </c:pt>
                <c:pt idx="1013">
                  <c:v>-0.92884826660080932</c:v>
                </c:pt>
                <c:pt idx="1014">
                  <c:v>-1.0844039916984087</c:v>
                </c:pt>
                <c:pt idx="1015">
                  <c:v>-0.79296112060481505</c:v>
                </c:pt>
                <c:pt idx="1016">
                  <c:v>-0.9416580200188065</c:v>
                </c:pt>
                <c:pt idx="1017">
                  <c:v>-1.0662231445304116</c:v>
                </c:pt>
                <c:pt idx="1018">
                  <c:v>-0.98993682861261334</c:v>
                </c:pt>
                <c:pt idx="1019">
                  <c:v>-0.9553680419914059</c:v>
                </c:pt>
                <c:pt idx="1020">
                  <c:v>-0.84749603271400531</c:v>
                </c:pt>
                <c:pt idx="1021">
                  <c:v>-1.1159896850578122</c:v>
                </c:pt>
                <c:pt idx="1022">
                  <c:v>-1.018249511718011</c:v>
                </c:pt>
                <c:pt idx="1023">
                  <c:v>-0.9848709106438065</c:v>
                </c:pt>
                <c:pt idx="1024">
                  <c:v>-0.95358276367120709</c:v>
                </c:pt>
                <c:pt idx="1025">
                  <c:v>-1.1401290893548151</c:v>
                </c:pt>
                <c:pt idx="1026">
                  <c:v>-1.1156921386712071</c:v>
                </c:pt>
                <c:pt idx="1027">
                  <c:v>-1.0733795166008093</c:v>
                </c:pt>
                <c:pt idx="1028">
                  <c:v>-1.0939407348626133</c:v>
                </c:pt>
                <c:pt idx="1029">
                  <c:v>-1.1329803466790054</c:v>
                </c:pt>
                <c:pt idx="1030">
                  <c:v>-0.93152618408120702</c:v>
                </c:pt>
                <c:pt idx="1031">
                  <c:v>-1.0411911010734087</c:v>
                </c:pt>
                <c:pt idx="1032">
                  <c:v>-1.0107955932610082</c:v>
                </c:pt>
                <c:pt idx="1033">
                  <c:v>-1.0024566650384088</c:v>
                </c:pt>
                <c:pt idx="1034">
                  <c:v>-1.0379180908196162</c:v>
                </c:pt>
                <c:pt idx="1035">
                  <c:v>-1.0665206909172156</c:v>
                </c:pt>
                <c:pt idx="1036">
                  <c:v>-1.1937713623040054</c:v>
                </c:pt>
                <c:pt idx="1037">
                  <c:v>-1.0492401123040054</c:v>
                </c:pt>
                <c:pt idx="1038">
                  <c:v>-1.141021728514815</c:v>
                </c:pt>
                <c:pt idx="1039">
                  <c:v>-1.163970947264815</c:v>
                </c:pt>
                <c:pt idx="1040">
                  <c:v>-1.2092666625970168</c:v>
                </c:pt>
                <c:pt idx="1041">
                  <c:v>-1.2253570556634088</c:v>
                </c:pt>
                <c:pt idx="1042">
                  <c:v>-1.1147994995110082</c:v>
                </c:pt>
                <c:pt idx="1043">
                  <c:v>-1.1061553955070167</c:v>
                </c:pt>
                <c:pt idx="1044">
                  <c:v>-1.2295303344720168</c:v>
                </c:pt>
                <c:pt idx="1045">
                  <c:v>-1.1997299194328122</c:v>
                </c:pt>
                <c:pt idx="1046">
                  <c:v>-1.2313156127922156</c:v>
                </c:pt>
                <c:pt idx="1047">
                  <c:v>-1.0954284667962071</c:v>
                </c:pt>
                <c:pt idx="1048">
                  <c:v>-1.2167129516594173</c:v>
                </c:pt>
                <c:pt idx="1049">
                  <c:v>-1.2503890991204116</c:v>
                </c:pt>
                <c:pt idx="1050">
                  <c:v>-1.3374023437492042</c:v>
                </c:pt>
                <c:pt idx="1051">
                  <c:v>-1.3135681152336076</c:v>
                </c:pt>
                <c:pt idx="1052">
                  <c:v>-1.2295303344720168</c:v>
                </c:pt>
                <c:pt idx="1053">
                  <c:v>-1.1580123901360082</c:v>
                </c:pt>
                <c:pt idx="1054">
                  <c:v>-0.98576354980400538</c:v>
                </c:pt>
                <c:pt idx="1055">
                  <c:v>-1.0903625488274145</c:v>
                </c:pt>
                <c:pt idx="1056">
                  <c:v>-1.1150970458976133</c:v>
                </c:pt>
                <c:pt idx="1057">
                  <c:v>-1.0334472656242042</c:v>
                </c:pt>
                <c:pt idx="1058">
                  <c:v>-1.1404266357414059</c:v>
                </c:pt>
                <c:pt idx="1059">
                  <c:v>-1.1320800781242042</c:v>
                </c:pt>
                <c:pt idx="1060">
                  <c:v>-1.1720123291008093</c:v>
                </c:pt>
                <c:pt idx="1061">
                  <c:v>-1.2134399414054116</c:v>
                </c:pt>
                <c:pt idx="1062">
                  <c:v>-1.2211837768548151</c:v>
                </c:pt>
                <c:pt idx="1063">
                  <c:v>-1.0653305053704116</c:v>
                </c:pt>
                <c:pt idx="1064">
                  <c:v>-1.1633758544914059</c:v>
                </c:pt>
                <c:pt idx="1065">
                  <c:v>-1.1764831542962071</c:v>
                </c:pt>
                <c:pt idx="1066">
                  <c:v>-1.2527770996086076</c:v>
                </c:pt>
                <c:pt idx="1067">
                  <c:v>-1.2876434326164059</c:v>
                </c:pt>
                <c:pt idx="1068">
                  <c:v>-1.2933044433586076</c:v>
                </c:pt>
                <c:pt idx="1069">
                  <c:v>-1.3192291259758093</c:v>
                </c:pt>
                <c:pt idx="1070">
                  <c:v>-1.1776809692376133</c:v>
                </c:pt>
                <c:pt idx="1071">
                  <c:v>-1.1878128051750139</c:v>
                </c:pt>
                <c:pt idx="1072">
                  <c:v>-1.2337036132804116</c:v>
                </c:pt>
                <c:pt idx="1073">
                  <c:v>-1.365119934081207</c:v>
                </c:pt>
                <c:pt idx="1074">
                  <c:v>-1.3242950439446162</c:v>
                </c:pt>
                <c:pt idx="1075">
                  <c:v>-1.3153533935540054</c:v>
                </c:pt>
                <c:pt idx="1076">
                  <c:v>-1.1964492797844173</c:v>
                </c:pt>
                <c:pt idx="1077">
                  <c:v>-1.240852355956207</c:v>
                </c:pt>
                <c:pt idx="1078">
                  <c:v>-1.2211837768548151</c:v>
                </c:pt>
                <c:pt idx="1079">
                  <c:v>-1.3731689453118179</c:v>
                </c:pt>
                <c:pt idx="1080">
                  <c:v>-1.181549072264815</c:v>
                </c:pt>
                <c:pt idx="1081">
                  <c:v>-1.3481369018548151</c:v>
                </c:pt>
                <c:pt idx="1082">
                  <c:v>-1.4881973266594173</c:v>
                </c:pt>
                <c:pt idx="1083">
                  <c:v>-1.3511123657220168</c:v>
                </c:pt>
                <c:pt idx="1084">
                  <c:v>-1.2819747924798151</c:v>
                </c:pt>
                <c:pt idx="1085">
                  <c:v>-1.3982009887688065</c:v>
                </c:pt>
                <c:pt idx="1086">
                  <c:v>-1.3788299560540054</c:v>
                </c:pt>
                <c:pt idx="1087">
                  <c:v>-1.4774627685540054</c:v>
                </c:pt>
                <c:pt idx="1088">
                  <c:v>-1.3835983276360082</c:v>
                </c:pt>
                <c:pt idx="1089">
                  <c:v>-1.3931350708000139</c:v>
                </c:pt>
                <c:pt idx="1090">
                  <c:v>-1.5162048339836076</c:v>
                </c:pt>
                <c:pt idx="1091">
                  <c:v>-1.5695495605462071</c:v>
                </c:pt>
                <c:pt idx="1092">
                  <c:v>-1.4405136108390053</c:v>
                </c:pt>
                <c:pt idx="1093">
                  <c:v>-1.4157791137688065</c:v>
                </c:pt>
                <c:pt idx="1094">
                  <c:v>-1.3403854370110082</c:v>
                </c:pt>
                <c:pt idx="1095">
                  <c:v>-1.4506454467766048</c:v>
                </c:pt>
                <c:pt idx="1096">
                  <c:v>-1.4697189331048151</c:v>
                </c:pt>
                <c:pt idx="1097">
                  <c:v>-1.4062423706048151</c:v>
                </c:pt>
                <c:pt idx="1098">
                  <c:v>-1.4923629760734087</c:v>
                </c:pt>
                <c:pt idx="1099">
                  <c:v>-1.4163742065422156</c:v>
                </c:pt>
                <c:pt idx="1100">
                  <c:v>-1.4920654296868179</c:v>
                </c:pt>
                <c:pt idx="1101">
                  <c:v>-1.5623931884758093</c:v>
                </c:pt>
                <c:pt idx="1102">
                  <c:v>-1.3987960815422156</c:v>
                </c:pt>
                <c:pt idx="1103">
                  <c:v>-1.4276962280266048</c:v>
                </c:pt>
                <c:pt idx="1104">
                  <c:v>-1.4828338623040054</c:v>
                </c:pt>
                <c:pt idx="1105">
                  <c:v>-1.5686569213860082</c:v>
                </c:pt>
                <c:pt idx="1106">
                  <c:v>-1.5120315551750139</c:v>
                </c:pt>
                <c:pt idx="1107">
                  <c:v>-1.4113082885734087</c:v>
                </c:pt>
                <c:pt idx="1108">
                  <c:v>-1.550178527831207</c:v>
                </c:pt>
                <c:pt idx="1109">
                  <c:v>-1.5620956420890053</c:v>
                </c:pt>
                <c:pt idx="1110">
                  <c:v>-1.527526855468011</c:v>
                </c:pt>
                <c:pt idx="1111">
                  <c:v>-1.4828338623040054</c:v>
                </c:pt>
                <c:pt idx="1112">
                  <c:v>-1.6377868652336076</c:v>
                </c:pt>
                <c:pt idx="1113">
                  <c:v>-1.4676284790032099</c:v>
                </c:pt>
                <c:pt idx="1114">
                  <c:v>-1.5826568603508093</c:v>
                </c:pt>
                <c:pt idx="1115">
                  <c:v>-1.5862350463860082</c:v>
                </c:pt>
                <c:pt idx="1116">
                  <c:v>-1.5573272705070167</c:v>
                </c:pt>
                <c:pt idx="1117">
                  <c:v>-1.5188903808586076</c:v>
                </c:pt>
                <c:pt idx="1118">
                  <c:v>-1.593688964843011</c:v>
                </c:pt>
                <c:pt idx="1119">
                  <c:v>-1.473297119139815</c:v>
                </c:pt>
                <c:pt idx="1120">
                  <c:v>-1.5880279541008093</c:v>
                </c:pt>
                <c:pt idx="1121">
                  <c:v>-1.5612030029290054</c:v>
                </c:pt>
                <c:pt idx="1122">
                  <c:v>-1.591003417968011</c:v>
                </c:pt>
                <c:pt idx="1123">
                  <c:v>-1.5647811889640053</c:v>
                </c:pt>
                <c:pt idx="1124">
                  <c:v>-1.6008377075188065</c:v>
                </c:pt>
                <c:pt idx="1125">
                  <c:v>-1.5927886962884088</c:v>
                </c:pt>
                <c:pt idx="1126">
                  <c:v>-1.3633346557610082</c:v>
                </c:pt>
                <c:pt idx="1127">
                  <c:v>-1.5126266479484087</c:v>
                </c:pt>
                <c:pt idx="1128">
                  <c:v>-1.6213989257804116</c:v>
                </c:pt>
                <c:pt idx="1129">
                  <c:v>-1.5817642211906104</c:v>
                </c:pt>
                <c:pt idx="1130">
                  <c:v>-1.4598846435540054</c:v>
                </c:pt>
                <c:pt idx="1131">
                  <c:v>-1.531402587889815</c:v>
                </c:pt>
                <c:pt idx="1132">
                  <c:v>-1.5057754516594173</c:v>
                </c:pt>
                <c:pt idx="1133">
                  <c:v>-1.5582275390618179</c:v>
                </c:pt>
                <c:pt idx="1134">
                  <c:v>-1.6392822265618179</c:v>
                </c:pt>
                <c:pt idx="1135">
                  <c:v>-1.5832595825188065</c:v>
                </c:pt>
                <c:pt idx="1136">
                  <c:v>-1.7408981323234087</c:v>
                </c:pt>
                <c:pt idx="1137">
                  <c:v>-1.8532409667962071</c:v>
                </c:pt>
                <c:pt idx="1138">
                  <c:v>-1.6050109863274145</c:v>
                </c:pt>
                <c:pt idx="1139">
                  <c:v>-1.6106719970696162</c:v>
                </c:pt>
                <c:pt idx="1140">
                  <c:v>-1.6243820190422156</c:v>
                </c:pt>
                <c:pt idx="1141">
                  <c:v>-1.5513687133782099</c:v>
                </c:pt>
                <c:pt idx="1142">
                  <c:v>-1.6216964721672156</c:v>
                </c:pt>
                <c:pt idx="1143">
                  <c:v>-1.6666946411126133</c:v>
                </c:pt>
                <c:pt idx="1144">
                  <c:v>-1.6303405761712071</c:v>
                </c:pt>
                <c:pt idx="1145">
                  <c:v>-1.5266342163078122</c:v>
                </c:pt>
                <c:pt idx="1146">
                  <c:v>-1.5808715820304116</c:v>
                </c:pt>
                <c:pt idx="1147">
                  <c:v>-1.527229309081207</c:v>
                </c:pt>
                <c:pt idx="1148">
                  <c:v>-1.5838546752922156</c:v>
                </c:pt>
                <c:pt idx="1149">
                  <c:v>-1.7280807495110082</c:v>
                </c:pt>
                <c:pt idx="1150">
                  <c:v>-1.5445175170890053</c:v>
                </c:pt>
                <c:pt idx="1151">
                  <c:v>-1.4676284790032099</c:v>
                </c:pt>
                <c:pt idx="1152">
                  <c:v>-1.5436248779290054</c:v>
                </c:pt>
                <c:pt idx="1153">
                  <c:v>-1.633918762206207</c:v>
                </c:pt>
                <c:pt idx="1154">
                  <c:v>-1.7331542968742042</c:v>
                </c:pt>
                <c:pt idx="1155">
                  <c:v>-1.7748718261712071</c:v>
                </c:pt>
                <c:pt idx="1156">
                  <c:v>-1.6658020019524145</c:v>
                </c:pt>
                <c:pt idx="1157">
                  <c:v>-1.5883255004876133</c:v>
                </c:pt>
                <c:pt idx="1158">
                  <c:v>-1.7078170776360082</c:v>
                </c:pt>
                <c:pt idx="1159">
                  <c:v>-1.6428527832024145</c:v>
                </c:pt>
                <c:pt idx="1160">
                  <c:v>-1.5877227783196162</c:v>
                </c:pt>
                <c:pt idx="1161">
                  <c:v>-1.5421295166008093</c:v>
                </c:pt>
                <c:pt idx="1162">
                  <c:v>-1.6237869262688065</c:v>
                </c:pt>
                <c:pt idx="1163">
                  <c:v>-1.6804046630852127</c:v>
                </c:pt>
                <c:pt idx="1164">
                  <c:v>-1.7072219848626133</c:v>
                </c:pt>
                <c:pt idx="1165">
                  <c:v>-1.7212295532220168</c:v>
                </c:pt>
                <c:pt idx="1166">
                  <c:v>-1.7659301757804116</c:v>
                </c:pt>
                <c:pt idx="1167">
                  <c:v>-1.7361297607414059</c:v>
                </c:pt>
                <c:pt idx="1168">
                  <c:v>-1.6935195922844173</c:v>
                </c:pt>
                <c:pt idx="1169">
                  <c:v>-1.6416625976554116</c:v>
                </c:pt>
                <c:pt idx="1170">
                  <c:v>-1.6184234619134088</c:v>
                </c:pt>
                <c:pt idx="1171">
                  <c:v>-1.6622238159172156</c:v>
                </c:pt>
                <c:pt idx="1172">
                  <c:v>-1.7155685424798151</c:v>
                </c:pt>
                <c:pt idx="1173">
                  <c:v>-1.6982879638664059</c:v>
                </c:pt>
                <c:pt idx="1174">
                  <c:v>-1.8451995849602127</c:v>
                </c:pt>
                <c:pt idx="1175">
                  <c:v>-1.7981109619134088</c:v>
                </c:pt>
                <c:pt idx="1176">
                  <c:v>-1.7403030395500139</c:v>
                </c:pt>
                <c:pt idx="1177">
                  <c:v>-1.7811279296868179</c:v>
                </c:pt>
                <c:pt idx="1178">
                  <c:v>-1.7435836791984087</c:v>
                </c:pt>
                <c:pt idx="1179">
                  <c:v>-1.8016891479484087</c:v>
                </c:pt>
                <c:pt idx="1180">
                  <c:v>-1.6097793579094173</c:v>
                </c:pt>
                <c:pt idx="1181">
                  <c:v>-1.8022842407220168</c:v>
                </c:pt>
                <c:pt idx="1182">
                  <c:v>-1.8040771484368179</c:v>
                </c:pt>
                <c:pt idx="1183">
                  <c:v>-1.7331542968742042</c:v>
                </c:pt>
                <c:pt idx="1184">
                  <c:v>-1.7274856567376133</c:v>
                </c:pt>
                <c:pt idx="1185">
                  <c:v>-1.7814254760734087</c:v>
                </c:pt>
                <c:pt idx="1186">
                  <c:v>-1.6097793579094173</c:v>
                </c:pt>
                <c:pt idx="1187">
                  <c:v>-1.8398361206048151</c:v>
                </c:pt>
                <c:pt idx="1188">
                  <c:v>-1.6869583129876133</c:v>
                </c:pt>
                <c:pt idx="1189">
                  <c:v>-1.7617568969720168</c:v>
                </c:pt>
                <c:pt idx="1190">
                  <c:v>-1.7161636352532099</c:v>
                </c:pt>
                <c:pt idx="1191">
                  <c:v>-1.651794433593011</c:v>
                </c:pt>
                <c:pt idx="1192">
                  <c:v>-1.6851730346672156</c:v>
                </c:pt>
                <c:pt idx="1193">
                  <c:v>-1.7745742797844173</c:v>
                </c:pt>
                <c:pt idx="1194">
                  <c:v>-1.859504699706207</c:v>
                </c:pt>
                <c:pt idx="1195">
                  <c:v>-1.7662277221672156</c:v>
                </c:pt>
                <c:pt idx="1196">
                  <c:v>-1.8714218139640053</c:v>
                </c:pt>
                <c:pt idx="1197">
                  <c:v>-1.8761901855462071</c:v>
                </c:pt>
                <c:pt idx="1198">
                  <c:v>-1.9348983764640053</c:v>
                </c:pt>
                <c:pt idx="1199">
                  <c:v>-1.8291091918938065</c:v>
                </c:pt>
                <c:pt idx="1200">
                  <c:v>-1.940559387206207</c:v>
                </c:pt>
                <c:pt idx="1201">
                  <c:v>-1.7692108154290054</c:v>
                </c:pt>
                <c:pt idx="1202">
                  <c:v>-1.8013916015618179</c:v>
                </c:pt>
                <c:pt idx="1203">
                  <c:v>-1.8738098144524145</c:v>
                </c:pt>
              </c:numCache>
            </c:numRef>
          </c:xVal>
          <c:yVal>
            <c:numRef>
              <c:f>Nitrite_2!$K$2:$K$1345</c:f>
              <c:numCache>
                <c:formatCode>General</c:formatCode>
                <c:ptCount val="1344"/>
                <c:pt idx="29">
                  <c:v>933.35284497696955</c:v>
                </c:pt>
                <c:pt idx="30">
                  <c:v>933.2153521759227</c:v>
                </c:pt>
                <c:pt idx="31">
                  <c:v>932.9071637697275</c:v>
                </c:pt>
                <c:pt idx="32">
                  <c:v>932.78777380536883</c:v>
                </c:pt>
                <c:pt idx="33">
                  <c:v>932.54729400669805</c:v>
                </c:pt>
                <c:pt idx="34">
                  <c:v>932.3705089377022</c:v>
                </c:pt>
                <c:pt idx="35">
                  <c:v>932.27297121905917</c:v>
                </c:pt>
                <c:pt idx="36">
                  <c:v>932.06897795671875</c:v>
                </c:pt>
                <c:pt idx="37">
                  <c:v>931.82525287494968</c:v>
                </c:pt>
                <c:pt idx="38">
                  <c:v>931.67099485418169</c:v>
                </c:pt>
                <c:pt idx="39">
                  <c:v>931.4686083003304</c:v>
                </c:pt>
                <c:pt idx="40">
                  <c:v>931.25901365911034</c:v>
                </c:pt>
                <c:pt idx="41">
                  <c:v>930.96740840059817</c:v>
                </c:pt>
                <c:pt idx="42">
                  <c:v>930.68632728956698</c:v>
                </c:pt>
                <c:pt idx="43">
                  <c:v>930.50312140574897</c:v>
                </c:pt>
                <c:pt idx="44">
                  <c:v>930.31835158141951</c:v>
                </c:pt>
                <c:pt idx="45">
                  <c:v>930.0642814222939</c:v>
                </c:pt>
                <c:pt idx="46">
                  <c:v>929.79176107032924</c:v>
                </c:pt>
                <c:pt idx="47">
                  <c:v>929.71744370367139</c:v>
                </c:pt>
                <c:pt idx="48">
                  <c:v>929.52643982089842</c:v>
                </c:pt>
                <c:pt idx="49">
                  <c:v>929.35933752068729</c:v>
                </c:pt>
                <c:pt idx="50">
                  <c:v>929.00898013338065</c:v>
                </c:pt>
                <c:pt idx="51">
                  <c:v>928.83092690742308</c:v>
                </c:pt>
                <c:pt idx="52">
                  <c:v>928.66170835179298</c:v>
                </c:pt>
                <c:pt idx="53">
                  <c:v>928.53119052359625</c:v>
                </c:pt>
                <c:pt idx="54">
                  <c:v>928.30690338577722</c:v>
                </c:pt>
                <c:pt idx="55">
                  <c:v>928.03631229867426</c:v>
                </c:pt>
                <c:pt idx="56">
                  <c:v>927.75827394249916</c:v>
                </c:pt>
                <c:pt idx="57">
                  <c:v>927.52741283272314</c:v>
                </c:pt>
                <c:pt idx="58">
                  <c:v>927.34752300278706</c:v>
                </c:pt>
                <c:pt idx="59">
                  <c:v>927.05535752297624</c:v>
                </c:pt>
                <c:pt idx="60">
                  <c:v>926.78888859676408</c:v>
                </c:pt>
                <c:pt idx="61">
                  <c:v>926.60887911972031</c:v>
                </c:pt>
                <c:pt idx="62">
                  <c:v>926.30304778431218</c:v>
                </c:pt>
                <c:pt idx="63">
                  <c:v>926.13991259905595</c:v>
                </c:pt>
                <c:pt idx="64">
                  <c:v>925.97453135839316</c:v>
                </c:pt>
                <c:pt idx="65">
                  <c:v>925.61762622550964</c:v>
                </c:pt>
                <c:pt idx="66">
                  <c:v>925.47270095541103</c:v>
                </c:pt>
                <c:pt idx="67">
                  <c:v>925.27128941922706</c:v>
                </c:pt>
                <c:pt idx="68">
                  <c:v>924.91975451677683</c:v>
                </c:pt>
                <c:pt idx="69">
                  <c:v>924.75960911457071</c:v>
                </c:pt>
                <c:pt idx="70">
                  <c:v>924.54554557147003</c:v>
                </c:pt>
                <c:pt idx="71">
                  <c:v>924.35309710173431</c:v>
                </c:pt>
                <c:pt idx="72">
                  <c:v>924.18169507220568</c:v>
                </c:pt>
                <c:pt idx="73">
                  <c:v>923.89567093860126</c:v>
                </c:pt>
                <c:pt idx="74">
                  <c:v>923.57339896353562</c:v>
                </c:pt>
                <c:pt idx="75">
                  <c:v>923.3938410174577</c:v>
                </c:pt>
                <c:pt idx="76">
                  <c:v>923.16828852705623</c:v>
                </c:pt>
                <c:pt idx="77">
                  <c:v>922.77265362858543</c:v>
                </c:pt>
                <c:pt idx="78">
                  <c:v>922.69203219572216</c:v>
                </c:pt>
                <c:pt idx="79">
                  <c:v>922.38780621427702</c:v>
                </c:pt>
                <c:pt idx="80">
                  <c:v>922.17916185463707</c:v>
                </c:pt>
                <c:pt idx="81">
                  <c:v>921.82521376159252</c:v>
                </c:pt>
                <c:pt idx="82">
                  <c:v>921.60718187765281</c:v>
                </c:pt>
                <c:pt idx="83">
                  <c:v>921.30443867797123</c:v>
                </c:pt>
                <c:pt idx="84">
                  <c:v>921.0359782107023</c:v>
                </c:pt>
                <c:pt idx="85">
                  <c:v>920.78124272692651</c:v>
                </c:pt>
                <c:pt idx="86">
                  <c:v>920.55766627826563</c:v>
                </c:pt>
                <c:pt idx="87">
                  <c:v>920.20087709296718</c:v>
                </c:pt>
                <c:pt idx="88">
                  <c:v>920.03036676267254</c:v>
                </c:pt>
                <c:pt idx="89">
                  <c:v>919.72173202223792</c:v>
                </c:pt>
                <c:pt idx="90">
                  <c:v>919.55889582213058</c:v>
                </c:pt>
                <c:pt idx="91">
                  <c:v>919.20376635073126</c:v>
                </c:pt>
                <c:pt idx="92">
                  <c:v>918.93940560809847</c:v>
                </c:pt>
                <c:pt idx="93">
                  <c:v>918.76671338022174</c:v>
                </c:pt>
                <c:pt idx="94">
                  <c:v>918.48834006046513</c:v>
                </c:pt>
                <c:pt idx="95">
                  <c:v>918.30857983938745</c:v>
                </c:pt>
                <c:pt idx="96">
                  <c:v>918.03794576875657</c:v>
                </c:pt>
                <c:pt idx="97">
                  <c:v>917.88649999144127</c:v>
                </c:pt>
                <c:pt idx="98">
                  <c:v>917.48984020507964</c:v>
                </c:pt>
                <c:pt idx="99">
                  <c:v>917.10766231669595</c:v>
                </c:pt>
                <c:pt idx="100">
                  <c:v>917.00399939680722</c:v>
                </c:pt>
                <c:pt idx="101">
                  <c:v>916.69345849032266</c:v>
                </c:pt>
                <c:pt idx="102">
                  <c:v>916.35664196017933</c:v>
                </c:pt>
                <c:pt idx="103">
                  <c:v>916.1433156125612</c:v>
                </c:pt>
                <c:pt idx="104">
                  <c:v>915.95773005439776</c:v>
                </c:pt>
                <c:pt idx="105">
                  <c:v>915.71655429004886</c:v>
                </c:pt>
                <c:pt idx="106">
                  <c:v>915.30683390159163</c:v>
                </c:pt>
                <c:pt idx="107">
                  <c:v>915.05003199264331</c:v>
                </c:pt>
                <c:pt idx="108">
                  <c:v>914.89775556749544</c:v>
                </c:pt>
                <c:pt idx="109">
                  <c:v>914.51820558576708</c:v>
                </c:pt>
                <c:pt idx="110">
                  <c:v>914.16163898157299</c:v>
                </c:pt>
                <c:pt idx="111">
                  <c:v>913.92424117587973</c:v>
                </c:pt>
                <c:pt idx="112">
                  <c:v>913.6946508061651</c:v>
                </c:pt>
                <c:pt idx="113">
                  <c:v>913.27894372532739</c:v>
                </c:pt>
                <c:pt idx="114">
                  <c:v>913.13454660549769</c:v>
                </c:pt>
                <c:pt idx="115">
                  <c:v>912.70599915082016</c:v>
                </c:pt>
                <c:pt idx="116">
                  <c:v>912.41138894018138</c:v>
                </c:pt>
                <c:pt idx="117">
                  <c:v>912.20456609600149</c:v>
                </c:pt>
                <c:pt idx="118">
                  <c:v>911.89418287224851</c:v>
                </c:pt>
                <c:pt idx="119">
                  <c:v>911.74757387999227</c:v>
                </c:pt>
                <c:pt idx="120">
                  <c:v>911.37051473880433</c:v>
                </c:pt>
                <c:pt idx="121">
                  <c:v>911.09590490749986</c:v>
                </c:pt>
                <c:pt idx="122">
                  <c:v>910.71304118416208</c:v>
                </c:pt>
                <c:pt idx="123">
                  <c:v>910.48694043457272</c:v>
                </c:pt>
                <c:pt idx="124">
                  <c:v>910.00239916444764</c:v>
                </c:pt>
                <c:pt idx="125">
                  <c:v>909.89759062605879</c:v>
                </c:pt>
                <c:pt idx="126">
                  <c:v>909.36073143453882</c:v>
                </c:pt>
                <c:pt idx="127">
                  <c:v>909.32980093289791</c:v>
                </c:pt>
                <c:pt idx="128">
                  <c:v>909.05473409524711</c:v>
                </c:pt>
                <c:pt idx="129">
                  <c:v>908.75099311070676</c:v>
                </c:pt>
                <c:pt idx="130">
                  <c:v>908.50885234161717</c:v>
                </c:pt>
                <c:pt idx="131">
                  <c:v>907.95126012807737</c:v>
                </c:pt>
                <c:pt idx="132">
                  <c:v>907.54328434043509</c:v>
                </c:pt>
                <c:pt idx="133">
                  <c:v>907.50223749375778</c:v>
                </c:pt>
                <c:pt idx="134">
                  <c:v>907.06358379654387</c:v>
                </c:pt>
                <c:pt idx="135">
                  <c:v>906.86699977871297</c:v>
                </c:pt>
                <c:pt idx="136">
                  <c:v>906.52279956079349</c:v>
                </c:pt>
                <c:pt idx="137">
                  <c:v>906.20471874070051</c:v>
                </c:pt>
                <c:pt idx="138">
                  <c:v>905.87633892625593</c:v>
                </c:pt>
                <c:pt idx="139">
                  <c:v>905.61607810886801</c:v>
                </c:pt>
                <c:pt idx="140">
                  <c:v>905.29576760809789</c:v>
                </c:pt>
                <c:pt idx="141">
                  <c:v>904.84054799469027</c:v>
                </c:pt>
                <c:pt idx="142">
                  <c:v>904.68871331395439</c:v>
                </c:pt>
                <c:pt idx="143">
                  <c:v>904.1729476722785</c:v>
                </c:pt>
                <c:pt idx="144">
                  <c:v>903.96157051273735</c:v>
                </c:pt>
                <c:pt idx="145">
                  <c:v>903.59779462170502</c:v>
                </c:pt>
                <c:pt idx="146">
                  <c:v>903.18717728390266</c:v>
                </c:pt>
                <c:pt idx="147">
                  <c:v>902.94344035880067</c:v>
                </c:pt>
                <c:pt idx="148">
                  <c:v>902.63855070524244</c:v>
                </c:pt>
                <c:pt idx="149">
                  <c:v>902.15218462720281</c:v>
                </c:pt>
                <c:pt idx="150">
                  <c:v>901.70708794899235</c:v>
                </c:pt>
                <c:pt idx="151">
                  <c:v>901.57837212557342</c:v>
                </c:pt>
                <c:pt idx="152">
                  <c:v>901.39552712844625</c:v>
                </c:pt>
                <c:pt idx="153">
                  <c:v>900.73341520702172</c:v>
                </c:pt>
                <c:pt idx="154">
                  <c:v>900.45198239123579</c:v>
                </c:pt>
                <c:pt idx="155">
                  <c:v>899.96410736310463</c:v>
                </c:pt>
                <c:pt idx="156">
                  <c:v>900.04279325327138</c:v>
                </c:pt>
                <c:pt idx="157">
                  <c:v>899.4281121930444</c:v>
                </c:pt>
                <c:pt idx="158">
                  <c:v>898.97684511128534</c:v>
                </c:pt>
                <c:pt idx="159">
                  <c:v>898.79443036453938</c:v>
                </c:pt>
                <c:pt idx="160">
                  <c:v>898.32106595523874</c:v>
                </c:pt>
                <c:pt idx="161">
                  <c:v>898.20122951248197</c:v>
                </c:pt>
                <c:pt idx="162">
                  <c:v>897.73649219681852</c:v>
                </c:pt>
                <c:pt idx="163">
                  <c:v>897.47922311406296</c:v>
                </c:pt>
                <c:pt idx="164">
                  <c:v>897.08700174701619</c:v>
                </c:pt>
                <c:pt idx="165">
                  <c:v>896.82377198429413</c:v>
                </c:pt>
                <c:pt idx="166">
                  <c:v>896.58003941063635</c:v>
                </c:pt>
                <c:pt idx="167">
                  <c:v>896.3093090324146</c:v>
                </c:pt>
                <c:pt idx="168">
                  <c:v>895.68605147944049</c:v>
                </c:pt>
                <c:pt idx="169">
                  <c:v>895.53244704473639</c:v>
                </c:pt>
                <c:pt idx="170">
                  <c:v>895.0847761927929</c:v>
                </c:pt>
                <c:pt idx="171">
                  <c:v>894.69279926283798</c:v>
                </c:pt>
                <c:pt idx="172">
                  <c:v>894.43264702175543</c:v>
                </c:pt>
                <c:pt idx="173">
                  <c:v>893.8042074359347</c:v>
                </c:pt>
                <c:pt idx="174">
                  <c:v>893.52621084100133</c:v>
                </c:pt>
                <c:pt idx="175">
                  <c:v>893.37800758930894</c:v>
                </c:pt>
                <c:pt idx="176">
                  <c:v>892.91645562389499</c:v>
                </c:pt>
                <c:pt idx="177">
                  <c:v>892.58933721272069</c:v>
                </c:pt>
                <c:pt idx="178">
                  <c:v>892.09718479545654</c:v>
                </c:pt>
                <c:pt idx="179">
                  <c:v>891.63563901384953</c:v>
                </c:pt>
                <c:pt idx="180">
                  <c:v>891.03767620403084</c:v>
                </c:pt>
                <c:pt idx="181">
                  <c:v>890.70212608001805</c:v>
                </c:pt>
                <c:pt idx="182">
                  <c:v>890.74514209786514</c:v>
                </c:pt>
                <c:pt idx="183">
                  <c:v>890.21082483122211</c:v>
                </c:pt>
                <c:pt idx="184">
                  <c:v>889.82890840561447</c:v>
                </c:pt>
                <c:pt idx="185">
                  <c:v>889.45386007177842</c:v>
                </c:pt>
                <c:pt idx="186">
                  <c:v>889.13686237341301</c:v>
                </c:pt>
                <c:pt idx="187">
                  <c:v>888.82920130819969</c:v>
                </c:pt>
                <c:pt idx="188">
                  <c:v>888.4898580090412</c:v>
                </c:pt>
                <c:pt idx="189">
                  <c:v>888.02664418181325</c:v>
                </c:pt>
                <c:pt idx="190">
                  <c:v>887.60494622374677</c:v>
                </c:pt>
                <c:pt idx="191">
                  <c:v>887.28100314048902</c:v>
                </c:pt>
                <c:pt idx="192">
                  <c:v>886.70823873046095</c:v>
                </c:pt>
                <c:pt idx="193">
                  <c:v>886.17498377841775</c:v>
                </c:pt>
                <c:pt idx="194">
                  <c:v>885.93567101612871</c:v>
                </c:pt>
                <c:pt idx="195">
                  <c:v>885.64870351816865</c:v>
                </c:pt>
                <c:pt idx="196">
                  <c:v>885.27064078262435</c:v>
                </c:pt>
                <c:pt idx="197">
                  <c:v>884.97648293695352</c:v>
                </c:pt>
                <c:pt idx="198">
                  <c:v>884.43061454453141</c:v>
                </c:pt>
                <c:pt idx="199">
                  <c:v>883.96161961997063</c:v>
                </c:pt>
                <c:pt idx="200">
                  <c:v>883.5165316411485</c:v>
                </c:pt>
                <c:pt idx="201">
                  <c:v>883.05977234456543</c:v>
                </c:pt>
                <c:pt idx="202">
                  <c:v>882.79712924762384</c:v>
                </c:pt>
                <c:pt idx="203">
                  <c:v>882.30368370504959</c:v>
                </c:pt>
                <c:pt idx="204">
                  <c:v>881.91679777101547</c:v>
                </c:pt>
                <c:pt idx="205">
                  <c:v>881.66547475088873</c:v>
                </c:pt>
                <c:pt idx="206">
                  <c:v>881.22583014529403</c:v>
                </c:pt>
                <c:pt idx="207">
                  <c:v>880.61896651241773</c:v>
                </c:pt>
                <c:pt idx="208">
                  <c:v>880.0922621722799</c:v>
                </c:pt>
                <c:pt idx="209">
                  <c:v>879.64330023586649</c:v>
                </c:pt>
                <c:pt idx="210">
                  <c:v>879.17264892183971</c:v>
                </c:pt>
                <c:pt idx="211">
                  <c:v>878.87962438774071</c:v>
                </c:pt>
                <c:pt idx="212">
                  <c:v>878.48740542868427</c:v>
                </c:pt>
                <c:pt idx="213">
                  <c:v>877.80655982409417</c:v>
                </c:pt>
                <c:pt idx="214">
                  <c:v>877.48946438551604</c:v>
                </c:pt>
                <c:pt idx="215">
                  <c:v>876.94542005331039</c:v>
                </c:pt>
                <c:pt idx="216">
                  <c:v>876.58383915982017</c:v>
                </c:pt>
                <c:pt idx="217">
                  <c:v>876.04837733847376</c:v>
                </c:pt>
                <c:pt idx="218">
                  <c:v>875.80587049514725</c:v>
                </c:pt>
                <c:pt idx="219">
                  <c:v>875.19806256558104</c:v>
                </c:pt>
                <c:pt idx="220">
                  <c:v>874.76319271428918</c:v>
                </c:pt>
                <c:pt idx="221">
                  <c:v>874.41213319569113</c:v>
                </c:pt>
                <c:pt idx="222">
                  <c:v>873.87792666220412</c:v>
                </c:pt>
                <c:pt idx="223">
                  <c:v>873.731960688458</c:v>
                </c:pt>
                <c:pt idx="224">
                  <c:v>873.01571889869865</c:v>
                </c:pt>
                <c:pt idx="225">
                  <c:v>872.56432701064682</c:v>
                </c:pt>
                <c:pt idx="226">
                  <c:v>872.04612530312966</c:v>
                </c:pt>
                <c:pt idx="227">
                  <c:v>871.57119524831796</c:v>
                </c:pt>
                <c:pt idx="228">
                  <c:v>870.9966906208009</c:v>
                </c:pt>
                <c:pt idx="229">
                  <c:v>870.92202551226114</c:v>
                </c:pt>
                <c:pt idx="230">
                  <c:v>870.09295605467457</c:v>
                </c:pt>
                <c:pt idx="231">
                  <c:v>869.74945386753529</c:v>
                </c:pt>
                <c:pt idx="232">
                  <c:v>869.37276210234677</c:v>
                </c:pt>
                <c:pt idx="233">
                  <c:v>868.62921793270596</c:v>
                </c:pt>
                <c:pt idx="234">
                  <c:v>868.13471435851079</c:v>
                </c:pt>
                <c:pt idx="235">
                  <c:v>867.98481588141237</c:v>
                </c:pt>
                <c:pt idx="236">
                  <c:v>867.10443741411098</c:v>
                </c:pt>
                <c:pt idx="237">
                  <c:v>866.9159473451399</c:v>
                </c:pt>
                <c:pt idx="238">
                  <c:v>866.36796122735939</c:v>
                </c:pt>
                <c:pt idx="239">
                  <c:v>865.90996180475906</c:v>
                </c:pt>
                <c:pt idx="240">
                  <c:v>865.28357179121485</c:v>
                </c:pt>
                <c:pt idx="241">
                  <c:v>864.74437306740651</c:v>
                </c:pt>
                <c:pt idx="242">
                  <c:v>864.0401292147028</c:v>
                </c:pt>
                <c:pt idx="243">
                  <c:v>863.54303122106398</c:v>
                </c:pt>
                <c:pt idx="244">
                  <c:v>863.03270010650124</c:v>
                </c:pt>
                <c:pt idx="245">
                  <c:v>862.65933033714498</c:v>
                </c:pt>
                <c:pt idx="246">
                  <c:v>862.10130223778424</c:v>
                </c:pt>
                <c:pt idx="247">
                  <c:v>861.70417677148146</c:v>
                </c:pt>
                <c:pt idx="248">
                  <c:v>861.23796551967416</c:v>
                </c:pt>
                <c:pt idx="249">
                  <c:v>860.80881915589691</c:v>
                </c:pt>
                <c:pt idx="250">
                  <c:v>860.01692824850034</c:v>
                </c:pt>
                <c:pt idx="251">
                  <c:v>859.76006743231528</c:v>
                </c:pt>
                <c:pt idx="252">
                  <c:v>859.09425252278947</c:v>
                </c:pt>
                <c:pt idx="253">
                  <c:v>858.77648523142261</c:v>
                </c:pt>
                <c:pt idx="254">
                  <c:v>858.27227640254819</c:v>
                </c:pt>
                <c:pt idx="255">
                  <c:v>857.69202783836522</c:v>
                </c:pt>
                <c:pt idx="256">
                  <c:v>857.4583626283395</c:v>
                </c:pt>
                <c:pt idx="257">
                  <c:v>856.75901982383073</c:v>
                </c:pt>
                <c:pt idx="258">
                  <c:v>855.91097520673225</c:v>
                </c:pt>
                <c:pt idx="259">
                  <c:v>855.42856126957133</c:v>
                </c:pt>
                <c:pt idx="260">
                  <c:v>854.92021342000419</c:v>
                </c:pt>
                <c:pt idx="261">
                  <c:v>854.38283913375835</c:v>
                </c:pt>
                <c:pt idx="262">
                  <c:v>853.58920246069079</c:v>
                </c:pt>
                <c:pt idx="263">
                  <c:v>853.02153351675975</c:v>
                </c:pt>
                <c:pt idx="264">
                  <c:v>852.74361336935408</c:v>
                </c:pt>
                <c:pt idx="265">
                  <c:v>852.38935344360698</c:v>
                </c:pt>
                <c:pt idx="266">
                  <c:v>851.53348074951418</c:v>
                </c:pt>
                <c:pt idx="267">
                  <c:v>850.68586340681782</c:v>
                </c:pt>
                <c:pt idx="268">
                  <c:v>849.87077046712261</c:v>
                </c:pt>
                <c:pt idx="269">
                  <c:v>849.23336481107162</c:v>
                </c:pt>
                <c:pt idx="270">
                  <c:v>848.51871217844757</c:v>
                </c:pt>
                <c:pt idx="271">
                  <c:v>848.3941992658149</c:v>
                </c:pt>
                <c:pt idx="272">
                  <c:v>847.52959347152114</c:v>
                </c:pt>
                <c:pt idx="273">
                  <c:v>846.93812855039596</c:v>
                </c:pt>
                <c:pt idx="274">
                  <c:v>846.37596985872744</c:v>
                </c:pt>
                <c:pt idx="275">
                  <c:v>845.95090731115511</c:v>
                </c:pt>
                <c:pt idx="276">
                  <c:v>845.47670460467657</c:v>
                </c:pt>
                <c:pt idx="277">
                  <c:v>844.90894634959568</c:v>
                </c:pt>
                <c:pt idx="278">
                  <c:v>844.27210827278134</c:v>
                </c:pt>
                <c:pt idx="279">
                  <c:v>843.51521293204109</c:v>
                </c:pt>
                <c:pt idx="280">
                  <c:v>842.72277982783612</c:v>
                </c:pt>
                <c:pt idx="281">
                  <c:v>841.94308322110237</c:v>
                </c:pt>
                <c:pt idx="282">
                  <c:v>841.34751978401459</c:v>
                </c:pt>
                <c:pt idx="283">
                  <c:v>840.74526691820768</c:v>
                </c:pt>
                <c:pt idx="284">
                  <c:v>839.97087639040637</c:v>
                </c:pt>
                <c:pt idx="285">
                  <c:v>839.48267047627587</c:v>
                </c:pt>
                <c:pt idx="286">
                  <c:v>838.67784147736245</c:v>
                </c:pt>
                <c:pt idx="287">
                  <c:v>838.44908930682732</c:v>
                </c:pt>
                <c:pt idx="288">
                  <c:v>837.73179234528675</c:v>
                </c:pt>
                <c:pt idx="289">
                  <c:v>836.75901911530457</c:v>
                </c:pt>
                <c:pt idx="290">
                  <c:v>836.23552380964964</c:v>
                </c:pt>
                <c:pt idx="291">
                  <c:v>835.37740492515923</c:v>
                </c:pt>
                <c:pt idx="292">
                  <c:v>834.84343020371125</c:v>
                </c:pt>
                <c:pt idx="293">
                  <c:v>834.03810674314343</c:v>
                </c:pt>
                <c:pt idx="294">
                  <c:v>832.99259204811995</c:v>
                </c:pt>
                <c:pt idx="295">
                  <c:v>832.90309025344175</c:v>
                </c:pt>
                <c:pt idx="296">
                  <c:v>832.49735012600888</c:v>
                </c:pt>
                <c:pt idx="297">
                  <c:v>831.57767918496438</c:v>
                </c:pt>
                <c:pt idx="298">
                  <c:v>830.93504703792496</c:v>
                </c:pt>
                <c:pt idx="299">
                  <c:v>829.90592509566329</c:v>
                </c:pt>
                <c:pt idx="300">
                  <c:v>829.40613829919459</c:v>
                </c:pt>
                <c:pt idx="301">
                  <c:v>828.78130107161496</c:v>
                </c:pt>
                <c:pt idx="302">
                  <c:v>827.93454188873056</c:v>
                </c:pt>
                <c:pt idx="303">
                  <c:v>826.91720967753668</c:v>
                </c:pt>
                <c:pt idx="304">
                  <c:v>827.03054254537244</c:v>
                </c:pt>
                <c:pt idx="305">
                  <c:v>825.78174334524374</c:v>
                </c:pt>
                <c:pt idx="306">
                  <c:v>825.3358695413333</c:v>
                </c:pt>
                <c:pt idx="307">
                  <c:v>824.56985904192925</c:v>
                </c:pt>
                <c:pt idx="308">
                  <c:v>823.87771098064388</c:v>
                </c:pt>
                <c:pt idx="309">
                  <c:v>823.09295764139631</c:v>
                </c:pt>
                <c:pt idx="310">
                  <c:v>822.71044275971701</c:v>
                </c:pt>
                <c:pt idx="311">
                  <c:v>822.06089300244037</c:v>
                </c:pt>
                <c:pt idx="312">
                  <c:v>821.03020790353389</c:v>
                </c:pt>
                <c:pt idx="313">
                  <c:v>820.92070013926627</c:v>
                </c:pt>
                <c:pt idx="314">
                  <c:v>819.93583515516787</c:v>
                </c:pt>
                <c:pt idx="315">
                  <c:v>819.10310241868729</c:v>
                </c:pt>
                <c:pt idx="316">
                  <c:v>818.15459406742457</c:v>
                </c:pt>
                <c:pt idx="317">
                  <c:v>817.94218068740349</c:v>
                </c:pt>
                <c:pt idx="318">
                  <c:v>816.86815774734532</c:v>
                </c:pt>
                <c:pt idx="319">
                  <c:v>816.04525647800119</c:v>
                </c:pt>
                <c:pt idx="320">
                  <c:v>815.48409019908081</c:v>
                </c:pt>
                <c:pt idx="321">
                  <c:v>814.15638746346349</c:v>
                </c:pt>
                <c:pt idx="322">
                  <c:v>813.37643647044547</c:v>
                </c:pt>
                <c:pt idx="323">
                  <c:v>812.57996566559302</c:v>
                </c:pt>
                <c:pt idx="324">
                  <c:v>811.56838199359424</c:v>
                </c:pt>
                <c:pt idx="325">
                  <c:v>811.34618023594487</c:v>
                </c:pt>
                <c:pt idx="326">
                  <c:v>810.78064195256127</c:v>
                </c:pt>
                <c:pt idx="327">
                  <c:v>809.97095213141313</c:v>
                </c:pt>
                <c:pt idx="328">
                  <c:v>809.15865782743799</c:v>
                </c:pt>
                <c:pt idx="329">
                  <c:v>808.15509221938657</c:v>
                </c:pt>
                <c:pt idx="330">
                  <c:v>807.67370409448472</c:v>
                </c:pt>
                <c:pt idx="331">
                  <c:v>806.66884121152862</c:v>
                </c:pt>
                <c:pt idx="332">
                  <c:v>805.83617222284715</c:v>
                </c:pt>
                <c:pt idx="333">
                  <c:v>805.30321292540225</c:v>
                </c:pt>
                <c:pt idx="334">
                  <c:v>804.52679819326511</c:v>
                </c:pt>
                <c:pt idx="335">
                  <c:v>802.81463178939407</c:v>
                </c:pt>
                <c:pt idx="336">
                  <c:v>802.10997738796743</c:v>
                </c:pt>
                <c:pt idx="337">
                  <c:v>801.39338369746486</c:v>
                </c:pt>
                <c:pt idx="338">
                  <c:v>800.11108323360202</c:v>
                </c:pt>
                <c:pt idx="339">
                  <c:v>798.86947908009017</c:v>
                </c:pt>
                <c:pt idx="340">
                  <c:v>798.73095475568209</c:v>
                </c:pt>
                <c:pt idx="341">
                  <c:v>797.34401888108391</c:v>
                </c:pt>
                <c:pt idx="342">
                  <c:v>796.67345243492582</c:v>
                </c:pt>
                <c:pt idx="343">
                  <c:v>796.36109700566885</c:v>
                </c:pt>
                <c:pt idx="344">
                  <c:v>794.86222265985236</c:v>
                </c:pt>
                <c:pt idx="345">
                  <c:v>793.8696874733289</c:v>
                </c:pt>
                <c:pt idx="346">
                  <c:v>793.0738333504404</c:v>
                </c:pt>
                <c:pt idx="347">
                  <c:v>792.14826551858039</c:v>
                </c:pt>
                <c:pt idx="348">
                  <c:v>791.24949075292704</c:v>
                </c:pt>
                <c:pt idx="349">
                  <c:v>790.77763817701373</c:v>
                </c:pt>
                <c:pt idx="350">
                  <c:v>789.72718366124059</c:v>
                </c:pt>
                <c:pt idx="351">
                  <c:v>788.45069445479874</c:v>
                </c:pt>
                <c:pt idx="352">
                  <c:v>787.82181750926827</c:v>
                </c:pt>
                <c:pt idx="353">
                  <c:v>787.02375209104775</c:v>
                </c:pt>
                <c:pt idx="354">
                  <c:v>786.04331577713617</c:v>
                </c:pt>
                <c:pt idx="355">
                  <c:v>784.51879742631877</c:v>
                </c:pt>
                <c:pt idx="356">
                  <c:v>783.11374693089647</c:v>
                </c:pt>
                <c:pt idx="357">
                  <c:v>782.1467418585828</c:v>
                </c:pt>
                <c:pt idx="358">
                  <c:v>781.073105208784</c:v>
                </c:pt>
                <c:pt idx="359">
                  <c:v>780.66814738451023</c:v>
                </c:pt>
                <c:pt idx="360">
                  <c:v>780.07618678813026</c:v>
                </c:pt>
                <c:pt idx="361">
                  <c:v>779.09278180205558</c:v>
                </c:pt>
                <c:pt idx="362">
                  <c:v>777.2585647374882</c:v>
                </c:pt>
                <c:pt idx="363">
                  <c:v>777.22889705342948</c:v>
                </c:pt>
                <c:pt idx="364">
                  <c:v>775.97098861336599</c:v>
                </c:pt>
                <c:pt idx="365">
                  <c:v>774.96306872278046</c:v>
                </c:pt>
                <c:pt idx="366">
                  <c:v>774.01785423283127</c:v>
                </c:pt>
                <c:pt idx="367">
                  <c:v>773.01722457555843</c:v>
                </c:pt>
                <c:pt idx="368">
                  <c:v>772.25405664141795</c:v>
                </c:pt>
                <c:pt idx="369">
                  <c:v>771.36828979054724</c:v>
                </c:pt>
                <c:pt idx="370">
                  <c:v>770.16287173993908</c:v>
                </c:pt>
                <c:pt idx="371">
                  <c:v>769.08997359981936</c:v>
                </c:pt>
                <c:pt idx="372">
                  <c:v>768.36034124125513</c:v>
                </c:pt>
                <c:pt idx="373">
                  <c:v>766.8600632518046</c:v>
                </c:pt>
                <c:pt idx="374">
                  <c:v>765.61379633484853</c:v>
                </c:pt>
                <c:pt idx="375">
                  <c:v>764.3812277910182</c:v>
                </c:pt>
                <c:pt idx="376">
                  <c:v>763.23333019423467</c:v>
                </c:pt>
                <c:pt idx="377">
                  <c:v>762.70755104132331</c:v>
                </c:pt>
                <c:pt idx="378">
                  <c:v>761.7844869696155</c:v>
                </c:pt>
                <c:pt idx="379">
                  <c:v>759.92292092230764</c:v>
                </c:pt>
                <c:pt idx="380">
                  <c:v>759.23068138046926</c:v>
                </c:pt>
                <c:pt idx="381">
                  <c:v>757.69281488242143</c:v>
                </c:pt>
                <c:pt idx="382">
                  <c:v>757.04574969833595</c:v>
                </c:pt>
                <c:pt idx="383">
                  <c:v>755.8719880268095</c:v>
                </c:pt>
                <c:pt idx="384">
                  <c:v>754.51194671024689</c:v>
                </c:pt>
                <c:pt idx="385">
                  <c:v>753.05522763590182</c:v>
                </c:pt>
                <c:pt idx="386">
                  <c:v>751.75239684812129</c:v>
                </c:pt>
                <c:pt idx="387">
                  <c:v>750.96040765042903</c:v>
                </c:pt>
                <c:pt idx="388">
                  <c:v>750.11316195241216</c:v>
                </c:pt>
                <c:pt idx="389">
                  <c:v>748.7750897754986</c:v>
                </c:pt>
                <c:pt idx="390">
                  <c:v>747.37282783865965</c:v>
                </c:pt>
                <c:pt idx="391">
                  <c:v>746.95430841429288</c:v>
                </c:pt>
                <c:pt idx="392">
                  <c:v>745.22936669148373</c:v>
                </c:pt>
                <c:pt idx="393">
                  <c:v>743.97230921361358</c:v>
                </c:pt>
                <c:pt idx="394">
                  <c:v>743.73264655386197</c:v>
                </c:pt>
                <c:pt idx="395">
                  <c:v>741.64663261633643</c:v>
                </c:pt>
                <c:pt idx="396">
                  <c:v>740.29914307698095</c:v>
                </c:pt>
                <c:pt idx="397">
                  <c:v>739.81085494441857</c:v>
                </c:pt>
                <c:pt idx="398">
                  <c:v>737.87406889732938</c:v>
                </c:pt>
                <c:pt idx="399">
                  <c:v>737.15422585912427</c:v>
                </c:pt>
                <c:pt idx="400">
                  <c:v>735.25362267481785</c:v>
                </c:pt>
                <c:pt idx="401">
                  <c:v>733.54533790113783</c:v>
                </c:pt>
                <c:pt idx="402">
                  <c:v>732.71627034216215</c:v>
                </c:pt>
                <c:pt idx="403">
                  <c:v>731.23272824907508</c:v>
                </c:pt>
                <c:pt idx="404">
                  <c:v>729.55050163295664</c:v>
                </c:pt>
                <c:pt idx="405">
                  <c:v>727.81359628305904</c:v>
                </c:pt>
                <c:pt idx="406">
                  <c:v>727.0909264148496</c:v>
                </c:pt>
                <c:pt idx="407">
                  <c:v>726.04186202132314</c:v>
                </c:pt>
                <c:pt idx="408">
                  <c:v>724.79775079661272</c:v>
                </c:pt>
                <c:pt idx="409">
                  <c:v>723.85035543155857</c:v>
                </c:pt>
                <c:pt idx="410">
                  <c:v>722.74398693364753</c:v>
                </c:pt>
                <c:pt idx="411">
                  <c:v>720.6792695543387</c:v>
                </c:pt>
                <c:pt idx="412">
                  <c:v>719.20146557397709</c:v>
                </c:pt>
                <c:pt idx="413">
                  <c:v>717.97933516875526</c:v>
                </c:pt>
                <c:pt idx="414">
                  <c:v>717.02097265458167</c:v>
                </c:pt>
                <c:pt idx="415">
                  <c:v>715.38139190037646</c:v>
                </c:pt>
                <c:pt idx="416">
                  <c:v>715.51301110698705</c:v>
                </c:pt>
                <c:pt idx="417">
                  <c:v>714.12788925313964</c:v>
                </c:pt>
                <c:pt idx="418">
                  <c:v>711.95743166160901</c:v>
                </c:pt>
                <c:pt idx="419">
                  <c:v>710.3019503368082</c:v>
                </c:pt>
                <c:pt idx="420">
                  <c:v>709.79829132385112</c:v>
                </c:pt>
                <c:pt idx="421">
                  <c:v>708.55039303323008</c:v>
                </c:pt>
                <c:pt idx="422">
                  <c:v>706.38738477284221</c:v>
                </c:pt>
                <c:pt idx="423">
                  <c:v>705.45688801033737</c:v>
                </c:pt>
                <c:pt idx="424">
                  <c:v>704.24429516142357</c:v>
                </c:pt>
                <c:pt idx="425">
                  <c:v>701.95516767016534</c:v>
                </c:pt>
                <c:pt idx="426">
                  <c:v>700.24429240769018</c:v>
                </c:pt>
                <c:pt idx="427">
                  <c:v>698.7753000949624</c:v>
                </c:pt>
                <c:pt idx="428">
                  <c:v>699.08423188298411</c:v>
                </c:pt>
                <c:pt idx="429">
                  <c:v>696.6894505926648</c:v>
                </c:pt>
                <c:pt idx="430">
                  <c:v>695.06872719827902</c:v>
                </c:pt>
                <c:pt idx="431">
                  <c:v>692.63825353629784</c:v>
                </c:pt>
                <c:pt idx="432">
                  <c:v>690.98606244512166</c:v>
                </c:pt>
                <c:pt idx="433">
                  <c:v>689.65872287509148</c:v>
                </c:pt>
                <c:pt idx="434">
                  <c:v>687.01486572223746</c:v>
                </c:pt>
                <c:pt idx="435">
                  <c:v>685.29632045703158</c:v>
                </c:pt>
                <c:pt idx="436">
                  <c:v>685.49519515302336</c:v>
                </c:pt>
                <c:pt idx="437">
                  <c:v>683.63041383071015</c:v>
                </c:pt>
                <c:pt idx="438">
                  <c:v>681.54529651599682</c:v>
                </c:pt>
                <c:pt idx="439">
                  <c:v>680.66255108215626</c:v>
                </c:pt>
                <c:pt idx="440">
                  <c:v>678.80505182584591</c:v>
                </c:pt>
                <c:pt idx="441">
                  <c:v>676.95129973416363</c:v>
                </c:pt>
                <c:pt idx="442">
                  <c:v>676.14146368943898</c:v>
                </c:pt>
                <c:pt idx="443">
                  <c:v>673.52221781067567</c:v>
                </c:pt>
                <c:pt idx="444">
                  <c:v>671.40956272599976</c:v>
                </c:pt>
                <c:pt idx="445">
                  <c:v>670.25200154320009</c:v>
                </c:pt>
                <c:pt idx="446">
                  <c:v>669.35289920763398</c:v>
                </c:pt>
                <c:pt idx="447">
                  <c:v>665.90094875291425</c:v>
                </c:pt>
                <c:pt idx="448">
                  <c:v>664.65895049951678</c:v>
                </c:pt>
                <c:pt idx="449">
                  <c:v>662.09150070737269</c:v>
                </c:pt>
                <c:pt idx="450">
                  <c:v>661.7677387550807</c:v>
                </c:pt>
                <c:pt idx="451">
                  <c:v>658.39139677815456</c:v>
                </c:pt>
                <c:pt idx="452">
                  <c:v>657.95015993454581</c:v>
                </c:pt>
                <c:pt idx="453">
                  <c:v>655.66788378809008</c:v>
                </c:pt>
                <c:pt idx="454">
                  <c:v>654.24938941095115</c:v>
                </c:pt>
                <c:pt idx="455">
                  <c:v>651.77844250795999</c:v>
                </c:pt>
                <c:pt idx="456">
                  <c:v>649.26065939939315</c:v>
                </c:pt>
                <c:pt idx="457">
                  <c:v>648.79803055590969</c:v>
                </c:pt>
                <c:pt idx="458">
                  <c:v>646.96963456136427</c:v>
                </c:pt>
                <c:pt idx="459">
                  <c:v>645.48908187638074</c:v>
                </c:pt>
                <c:pt idx="460">
                  <c:v>641.75846975702257</c:v>
                </c:pt>
                <c:pt idx="461">
                  <c:v>640.78992381713135</c:v>
                </c:pt>
                <c:pt idx="462">
                  <c:v>639.65702402612055</c:v>
                </c:pt>
                <c:pt idx="463">
                  <c:v>637.3022660314947</c:v>
                </c:pt>
                <c:pt idx="464">
                  <c:v>634.21659896992435</c:v>
                </c:pt>
                <c:pt idx="465">
                  <c:v>631.48779869380758</c:v>
                </c:pt>
                <c:pt idx="466">
                  <c:v>629.69737732919009</c:v>
                </c:pt>
                <c:pt idx="467">
                  <c:v>628.06033728614671</c:v>
                </c:pt>
                <c:pt idx="468">
                  <c:v>627.15038986126183</c:v>
                </c:pt>
                <c:pt idx="469">
                  <c:v>624.62876480024977</c:v>
                </c:pt>
                <c:pt idx="470">
                  <c:v>622.07953701206736</c:v>
                </c:pt>
                <c:pt idx="471">
                  <c:v>622.21588794469653</c:v>
                </c:pt>
                <c:pt idx="472">
                  <c:v>618.24167840577525</c:v>
                </c:pt>
                <c:pt idx="473">
                  <c:v>613.55977778875967</c:v>
                </c:pt>
                <c:pt idx="474">
                  <c:v>611.44344708061601</c:v>
                </c:pt>
                <c:pt idx="475">
                  <c:v>610.91913105984884</c:v>
                </c:pt>
                <c:pt idx="476">
                  <c:v>608.10356993090534</c:v>
                </c:pt>
                <c:pt idx="477">
                  <c:v>606.29654737453438</c:v>
                </c:pt>
                <c:pt idx="478">
                  <c:v>604.89982840690084</c:v>
                </c:pt>
                <c:pt idx="479">
                  <c:v>603.25216516206831</c:v>
                </c:pt>
                <c:pt idx="480">
                  <c:v>601.20868920272289</c:v>
                </c:pt>
                <c:pt idx="481">
                  <c:v>600.17980854016355</c:v>
                </c:pt>
                <c:pt idx="482">
                  <c:v>598.70915766366249</c:v>
                </c:pt>
                <c:pt idx="483">
                  <c:v>595.51441373647629</c:v>
                </c:pt>
                <c:pt idx="484">
                  <c:v>594.12497766124625</c:v>
                </c:pt>
                <c:pt idx="485">
                  <c:v>590.84750275156523</c:v>
                </c:pt>
                <c:pt idx="486">
                  <c:v>587.16535721735704</c:v>
                </c:pt>
                <c:pt idx="487">
                  <c:v>583.85342117250127</c:v>
                </c:pt>
                <c:pt idx="488">
                  <c:v>581.96416594388972</c:v>
                </c:pt>
                <c:pt idx="489">
                  <c:v>579.49674145100391</c:v>
                </c:pt>
                <c:pt idx="490">
                  <c:v>577.68390648758179</c:v>
                </c:pt>
                <c:pt idx="491">
                  <c:v>575.43982549909879</c:v>
                </c:pt>
                <c:pt idx="492">
                  <c:v>575.91984844305864</c:v>
                </c:pt>
                <c:pt idx="493">
                  <c:v>572.47050538454812</c:v>
                </c:pt>
                <c:pt idx="494">
                  <c:v>569.15145767845047</c:v>
                </c:pt>
                <c:pt idx="495">
                  <c:v>564.96661749949953</c:v>
                </c:pt>
                <c:pt idx="496">
                  <c:v>562.84622177816038</c:v>
                </c:pt>
                <c:pt idx="497">
                  <c:v>560.57651070096847</c:v>
                </c:pt>
                <c:pt idx="498">
                  <c:v>558.57058926918148</c:v>
                </c:pt>
                <c:pt idx="499">
                  <c:v>555.27539024070609</c:v>
                </c:pt>
                <c:pt idx="500">
                  <c:v>550.4881703942508</c:v>
                </c:pt>
                <c:pt idx="501">
                  <c:v>549.43763578792982</c:v>
                </c:pt>
                <c:pt idx="502">
                  <c:v>548.12273439082651</c:v>
                </c:pt>
                <c:pt idx="503">
                  <c:v>543.75110838360661</c:v>
                </c:pt>
                <c:pt idx="504">
                  <c:v>541.93593714186079</c:v>
                </c:pt>
                <c:pt idx="505">
                  <c:v>541.26159778450278</c:v>
                </c:pt>
                <c:pt idx="506">
                  <c:v>537.28533496316527</c:v>
                </c:pt>
                <c:pt idx="507">
                  <c:v>532.98406762920024</c:v>
                </c:pt>
                <c:pt idx="508">
                  <c:v>532.39091747583245</c:v>
                </c:pt>
                <c:pt idx="509">
                  <c:v>528.18945336179991</c:v>
                </c:pt>
                <c:pt idx="510">
                  <c:v>526.50585546670959</c:v>
                </c:pt>
                <c:pt idx="511">
                  <c:v>523.80859569262793</c:v>
                </c:pt>
                <c:pt idx="512">
                  <c:v>520.86703742196585</c:v>
                </c:pt>
                <c:pt idx="513">
                  <c:v>519.7962930775567</c:v>
                </c:pt>
                <c:pt idx="514">
                  <c:v>514.69371890431637</c:v>
                </c:pt>
                <c:pt idx="515">
                  <c:v>512.53974366028024</c:v>
                </c:pt>
                <c:pt idx="516">
                  <c:v>509.10495710262791</c:v>
                </c:pt>
                <c:pt idx="517">
                  <c:v>507.7140305125568</c:v>
                </c:pt>
                <c:pt idx="518">
                  <c:v>504.09239160766509</c:v>
                </c:pt>
                <c:pt idx="519">
                  <c:v>500.38136340818187</c:v>
                </c:pt>
                <c:pt idx="520">
                  <c:v>497.61441768120375</c:v>
                </c:pt>
                <c:pt idx="521">
                  <c:v>495.20199226295165</c:v>
                </c:pt>
                <c:pt idx="522">
                  <c:v>495.20199226295165</c:v>
                </c:pt>
                <c:pt idx="523">
                  <c:v>488.62463727203124</c:v>
                </c:pt>
                <c:pt idx="524">
                  <c:v>487.63115688261433</c:v>
                </c:pt>
                <c:pt idx="525">
                  <c:v>483.30657774783242</c:v>
                </c:pt>
                <c:pt idx="526">
                  <c:v>477.84175312699205</c:v>
                </c:pt>
                <c:pt idx="527">
                  <c:v>477.18671773530463</c:v>
                </c:pt>
                <c:pt idx="528">
                  <c:v>476.11417231645618</c:v>
                </c:pt>
                <c:pt idx="529">
                  <c:v>475.06258864995249</c:v>
                </c:pt>
                <c:pt idx="530">
                  <c:v>467.10328740537102</c:v>
                </c:pt>
                <c:pt idx="531">
                  <c:v>467.53889710227554</c:v>
                </c:pt>
                <c:pt idx="532">
                  <c:v>459.96332717941897</c:v>
                </c:pt>
                <c:pt idx="533">
                  <c:v>460.32450883609619</c:v>
                </c:pt>
                <c:pt idx="534">
                  <c:v>455.51313555907802</c:v>
                </c:pt>
                <c:pt idx="535">
                  <c:v>452.61599792896828</c:v>
                </c:pt>
                <c:pt idx="536">
                  <c:v>447.6478460539729</c:v>
                </c:pt>
                <c:pt idx="537">
                  <c:v>445.08007554018627</c:v>
                </c:pt>
                <c:pt idx="538">
                  <c:v>440.71349259628909</c:v>
                </c:pt>
                <c:pt idx="539">
                  <c:v>439.32116203990171</c:v>
                </c:pt>
                <c:pt idx="540">
                  <c:v>437.17796578568681</c:v>
                </c:pt>
                <c:pt idx="541">
                  <c:v>432.77343819466267</c:v>
                </c:pt>
                <c:pt idx="542">
                  <c:v>428.44997593196581</c:v>
                </c:pt>
                <c:pt idx="543">
                  <c:v>425.69073118466991</c:v>
                </c:pt>
                <c:pt idx="544">
                  <c:v>426.06645262594151</c:v>
                </c:pt>
                <c:pt idx="545">
                  <c:v>415.43011725339153</c:v>
                </c:pt>
                <c:pt idx="546">
                  <c:v>414.99554450258898</c:v>
                </c:pt>
                <c:pt idx="547">
                  <c:v>413.76449375704414</c:v>
                </c:pt>
                <c:pt idx="548">
                  <c:v>409.62340522753806</c:v>
                </c:pt>
                <c:pt idx="549">
                  <c:v>402.16180258946605</c:v>
                </c:pt>
                <c:pt idx="550">
                  <c:v>403.72346551609036</c:v>
                </c:pt>
                <c:pt idx="551">
                  <c:v>397.97804806619615</c:v>
                </c:pt>
                <c:pt idx="552">
                  <c:v>392.58646042723228</c:v>
                </c:pt>
                <c:pt idx="553">
                  <c:v>391.07635761644144</c:v>
                </c:pt>
                <c:pt idx="554">
                  <c:v>384.60431322300627</c:v>
                </c:pt>
                <c:pt idx="555">
                  <c:v>382.96386068646302</c:v>
                </c:pt>
                <c:pt idx="556">
                  <c:v>378.45522235016523</c:v>
                </c:pt>
                <c:pt idx="557">
                  <c:v>378.14711366285405</c:v>
                </c:pt>
                <c:pt idx="558">
                  <c:v>375.5095963691727</c:v>
                </c:pt>
                <c:pt idx="559">
                  <c:v>369.16145273772509</c:v>
                </c:pt>
                <c:pt idx="560">
                  <c:v>365.23510916897828</c:v>
                </c:pt>
                <c:pt idx="561">
                  <c:v>360.73124168525283</c:v>
                </c:pt>
                <c:pt idx="562">
                  <c:v>355.58185436024189</c:v>
                </c:pt>
                <c:pt idx="563">
                  <c:v>353.88472486411086</c:v>
                </c:pt>
                <c:pt idx="564">
                  <c:v>350.95697800399671</c:v>
                </c:pt>
                <c:pt idx="565">
                  <c:v>345.96814242918111</c:v>
                </c:pt>
                <c:pt idx="566">
                  <c:v>342.25980621246674</c:v>
                </c:pt>
                <c:pt idx="567">
                  <c:v>341.12620080086458</c:v>
                </c:pt>
                <c:pt idx="568">
                  <c:v>336.68979837935757</c:v>
                </c:pt>
                <c:pt idx="569">
                  <c:v>331.45221633777857</c:v>
                </c:pt>
                <c:pt idx="570">
                  <c:v>326.46440903485649</c:v>
                </c:pt>
                <c:pt idx="571">
                  <c:v>321.49650222871151</c:v>
                </c:pt>
                <c:pt idx="572">
                  <c:v>325.79737241714969</c:v>
                </c:pt>
                <c:pt idx="573">
                  <c:v>323.07660310746223</c:v>
                </c:pt>
                <c:pt idx="574">
                  <c:v>314.64426135339835</c:v>
                </c:pt>
                <c:pt idx="575">
                  <c:v>310.38466367925372</c:v>
                </c:pt>
                <c:pt idx="576">
                  <c:v>308.42427870276975</c:v>
                </c:pt>
                <c:pt idx="577">
                  <c:v>302.29841979585836</c:v>
                </c:pt>
                <c:pt idx="578">
                  <c:v>298.25773108894924</c:v>
                </c:pt>
                <c:pt idx="579">
                  <c:v>290.94146299366491</c:v>
                </c:pt>
                <c:pt idx="580">
                  <c:v>288.40092409266936</c:v>
                </c:pt>
                <c:pt idx="581">
                  <c:v>292.15635108606807</c:v>
                </c:pt>
                <c:pt idx="582">
                  <c:v>281.91114406062604</c:v>
                </c:pt>
                <c:pt idx="583">
                  <c:v>277.29112291102825</c:v>
                </c:pt>
                <c:pt idx="584">
                  <c:v>276.25533305641852</c:v>
                </c:pt>
                <c:pt idx="585">
                  <c:v>275.52524259288475</c:v>
                </c:pt>
                <c:pt idx="586">
                  <c:v>265.83617018774203</c:v>
                </c:pt>
                <c:pt idx="587">
                  <c:v>267.85645640697209</c:v>
                </c:pt>
                <c:pt idx="588">
                  <c:v>255.12840787787729</c:v>
                </c:pt>
                <c:pt idx="589">
                  <c:v>254.17637649907849</c:v>
                </c:pt>
                <c:pt idx="590">
                  <c:v>252.30198932209603</c:v>
                </c:pt>
                <c:pt idx="591">
                  <c:v>251.63479260538892</c:v>
                </c:pt>
                <c:pt idx="592">
                  <c:v>244.73849663659331</c:v>
                </c:pt>
                <c:pt idx="593">
                  <c:v>239.33948129718564</c:v>
                </c:pt>
                <c:pt idx="594">
                  <c:v>237.07893760742934</c:v>
                </c:pt>
                <c:pt idx="595">
                  <c:v>231.70250465629948</c:v>
                </c:pt>
                <c:pt idx="596">
                  <c:v>230.03993311906885</c:v>
                </c:pt>
                <c:pt idx="597">
                  <c:v>233.3839736689682</c:v>
                </c:pt>
                <c:pt idx="598">
                  <c:v>223.26728602667558</c:v>
                </c:pt>
                <c:pt idx="599">
                  <c:v>229.96281170181237</c:v>
                </c:pt>
                <c:pt idx="600">
                  <c:v>222.24970009988559</c:v>
                </c:pt>
                <c:pt idx="601">
                  <c:v>215.17305979184925</c:v>
                </c:pt>
                <c:pt idx="602">
                  <c:v>214.50790821465009</c:v>
                </c:pt>
                <c:pt idx="603">
                  <c:v>215.03997909852481</c:v>
                </c:pt>
                <c:pt idx="604">
                  <c:v>204.55044488387949</c:v>
                </c:pt>
                <c:pt idx="605">
                  <c:v>193.42658437955055</c:v>
                </c:pt>
                <c:pt idx="606">
                  <c:v>192.64183925067684</c:v>
                </c:pt>
                <c:pt idx="607">
                  <c:v>191.37716389813704</c:v>
                </c:pt>
                <c:pt idx="608">
                  <c:v>191.9117661135806</c:v>
                </c:pt>
                <c:pt idx="609">
                  <c:v>184.22593282791263</c:v>
                </c:pt>
                <c:pt idx="610">
                  <c:v>187.43350788329749</c:v>
                </c:pt>
                <c:pt idx="611">
                  <c:v>180.18651509840228</c:v>
                </c:pt>
                <c:pt idx="612">
                  <c:v>176.31255317276958</c:v>
                </c:pt>
                <c:pt idx="613">
                  <c:v>169.45212832678877</c:v>
                </c:pt>
                <c:pt idx="614">
                  <c:v>164.26850459975276</c:v>
                </c:pt>
                <c:pt idx="615">
                  <c:v>165.6599677207769</c:v>
                </c:pt>
                <c:pt idx="616">
                  <c:v>164.16376481677693</c:v>
                </c:pt>
                <c:pt idx="617">
                  <c:v>147.64110996908403</c:v>
                </c:pt>
                <c:pt idx="618">
                  <c:v>150.8503833204287</c:v>
                </c:pt>
                <c:pt idx="619">
                  <c:v>150.44840933206814</c:v>
                </c:pt>
                <c:pt idx="620">
                  <c:v>153.94437165604489</c:v>
                </c:pt>
                <c:pt idx="621">
                  <c:v>149.34943693832867</c:v>
                </c:pt>
                <c:pt idx="622">
                  <c:v>142.63450087889166</c:v>
                </c:pt>
                <c:pt idx="623">
                  <c:v>133.41550512113542</c:v>
                </c:pt>
                <c:pt idx="624">
                  <c:v>132.59579447814878</c:v>
                </c:pt>
                <c:pt idx="625">
                  <c:v>139.54036625697077</c:v>
                </c:pt>
                <c:pt idx="626">
                  <c:v>136.28062597442153</c:v>
                </c:pt>
                <c:pt idx="627">
                  <c:v>137.15771414779914</c:v>
                </c:pt>
                <c:pt idx="628">
                  <c:v>132.35437238899459</c:v>
                </c:pt>
                <c:pt idx="629">
                  <c:v>129.72296951493979</c:v>
                </c:pt>
                <c:pt idx="630">
                  <c:v>130.04656810876827</c:v>
                </c:pt>
                <c:pt idx="631">
                  <c:v>128.39343080210782</c:v>
                </c:pt>
                <c:pt idx="632">
                  <c:v>130.14389268899512</c:v>
                </c:pt>
                <c:pt idx="633">
                  <c:v>118.59598093052089</c:v>
                </c:pt>
                <c:pt idx="634">
                  <c:v>115.16582725374381</c:v>
                </c:pt>
                <c:pt idx="635">
                  <c:v>112.9382093856093</c:v>
                </c:pt>
                <c:pt idx="636">
                  <c:v>112.4508582308803</c:v>
                </c:pt>
                <c:pt idx="637">
                  <c:v>109.46571260197655</c:v>
                </c:pt>
                <c:pt idx="638">
                  <c:v>110.83416311145993</c:v>
                </c:pt>
                <c:pt idx="639">
                  <c:v>100.67066181906958</c:v>
                </c:pt>
                <c:pt idx="640">
                  <c:v>98.406717034596355</c:v>
                </c:pt>
                <c:pt idx="641">
                  <c:v>97.852012202395315</c:v>
                </c:pt>
                <c:pt idx="642">
                  <c:v>99.755689956775569</c:v>
                </c:pt>
                <c:pt idx="643">
                  <c:v>99.600440748385779</c:v>
                </c:pt>
                <c:pt idx="644">
                  <c:v>102.78623608364265</c:v>
                </c:pt>
                <c:pt idx="645">
                  <c:v>90.563767761679927</c:v>
                </c:pt>
                <c:pt idx="646">
                  <c:v>94.545332620756056</c:v>
                </c:pt>
                <c:pt idx="647">
                  <c:v>81.190308840381533</c:v>
                </c:pt>
                <c:pt idx="648">
                  <c:v>80.201022482112677</c:v>
                </c:pt>
                <c:pt idx="649">
                  <c:v>75.916141384839648</c:v>
                </c:pt>
                <c:pt idx="650">
                  <c:v>79.048043663255854</c:v>
                </c:pt>
                <c:pt idx="651">
                  <c:v>81.279975631281189</c:v>
                </c:pt>
                <c:pt idx="652">
                  <c:v>64.616722619185154</c:v>
                </c:pt>
                <c:pt idx="653">
                  <c:v>68.338845870063579</c:v>
                </c:pt>
                <c:pt idx="654">
                  <c:v>70.822841468848267</c:v>
                </c:pt>
                <c:pt idx="655">
                  <c:v>55.933215244516894</c:v>
                </c:pt>
                <c:pt idx="656">
                  <c:v>64.598161700782569</c:v>
                </c:pt>
                <c:pt idx="657">
                  <c:v>73.987409077608802</c:v>
                </c:pt>
                <c:pt idx="658">
                  <c:v>71.116423559053672</c:v>
                </c:pt>
                <c:pt idx="659">
                  <c:v>68.135720480590621</c:v>
                </c:pt>
                <c:pt idx="660">
                  <c:v>73.677347996749305</c:v>
                </c:pt>
                <c:pt idx="661">
                  <c:v>70.198447090761604</c:v>
                </c:pt>
                <c:pt idx="662">
                  <c:v>72.23369446755197</c:v>
                </c:pt>
                <c:pt idx="663">
                  <c:v>55.933215244516894</c:v>
                </c:pt>
                <c:pt idx="664">
                  <c:v>55.30839458982603</c:v>
                </c:pt>
                <c:pt idx="665">
                  <c:v>65.433654369777443</c:v>
                </c:pt>
                <c:pt idx="666">
                  <c:v>69.112777642736049</c:v>
                </c:pt>
                <c:pt idx="667">
                  <c:v>43.537063789103549</c:v>
                </c:pt>
                <c:pt idx="668">
                  <c:v>46.650609769024889</c:v>
                </c:pt>
                <c:pt idx="669">
                  <c:v>52.744113182035484</c:v>
                </c:pt>
                <c:pt idx="670">
                  <c:v>57.407047747412669</c:v>
                </c:pt>
                <c:pt idx="671">
                  <c:v>54.720659638209348</c:v>
                </c:pt>
                <c:pt idx="672">
                  <c:v>48.305880027862848</c:v>
                </c:pt>
                <c:pt idx="673">
                  <c:v>56.141473994336572</c:v>
                </c:pt>
                <c:pt idx="674">
                  <c:v>61.465075090402536</c:v>
                </c:pt>
                <c:pt idx="675">
                  <c:v>52.401231875707346</c:v>
                </c:pt>
                <c:pt idx="676">
                  <c:v>49.284907216255412</c:v>
                </c:pt>
                <c:pt idx="677">
                  <c:v>50.032617538098087</c:v>
                </c:pt>
                <c:pt idx="678">
                  <c:v>43.92484263143718</c:v>
                </c:pt>
                <c:pt idx="679">
                  <c:v>43.614544388708524</c:v>
                </c:pt>
                <c:pt idx="680">
                  <c:v>42.5660453409537</c:v>
                </c:pt>
                <c:pt idx="681">
                  <c:v>43.672646929999594</c:v>
                </c:pt>
                <c:pt idx="682">
                  <c:v>47.383078992706977</c:v>
                </c:pt>
                <c:pt idx="683">
                  <c:v>39.42629485189471</c:v>
                </c:pt>
                <c:pt idx="684">
                  <c:v>49.840891400425086</c:v>
                </c:pt>
                <c:pt idx="685">
                  <c:v>47.113399555927693</c:v>
                </c:pt>
                <c:pt idx="686">
                  <c:v>37.780411932143345</c:v>
                </c:pt>
                <c:pt idx="687">
                  <c:v>39.270015646224941</c:v>
                </c:pt>
                <c:pt idx="688">
                  <c:v>42.429662957085519</c:v>
                </c:pt>
                <c:pt idx="689">
                  <c:v>43.537063789103549</c:v>
                </c:pt>
                <c:pt idx="690">
                  <c:v>31.301700125512014</c:v>
                </c:pt>
                <c:pt idx="691">
                  <c:v>21.748504455478578</c:v>
                </c:pt>
                <c:pt idx="692">
                  <c:v>36.680312389619495</c:v>
                </c:pt>
                <c:pt idx="693">
                  <c:v>36.641032400857618</c:v>
                </c:pt>
                <c:pt idx="694">
                  <c:v>44.583523018971555</c:v>
                </c:pt>
                <c:pt idx="695">
                  <c:v>38.1726842277568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87C-4311-A29C-8B071EECB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16320"/>
        <c:axId val="633232064"/>
      </c:scatterChart>
      <c:valAx>
        <c:axId val="633216320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32064"/>
        <c:crosses val="autoZero"/>
        <c:crossBetween val="midCat"/>
      </c:valAx>
      <c:valAx>
        <c:axId val="633232064"/>
        <c:scaling>
          <c:orientation val="minMax"/>
          <c:max val="14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6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O2'!$H$1</c:f>
              <c:strCache>
                <c:ptCount val="1"/>
                <c:pt idx="0">
                  <c:v>Strain-Z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D$2:$D$1345</c:f>
              <c:numCache>
                <c:formatCode>General</c:formatCode>
                <c:ptCount val="1344"/>
                <c:pt idx="0">
                  <c:v>23.457197189331101</c:v>
                </c:pt>
                <c:pt idx="1">
                  <c:v>22.265119552612301</c:v>
                </c:pt>
                <c:pt idx="2">
                  <c:v>21.694046020507798</c:v>
                </c:pt>
                <c:pt idx="3">
                  <c:v>21.416309356689499</c:v>
                </c:pt>
                <c:pt idx="4">
                  <c:v>21.096706390380898</c:v>
                </c:pt>
                <c:pt idx="5">
                  <c:v>20.9497776031494</c:v>
                </c:pt>
                <c:pt idx="6">
                  <c:v>20.8194904327393</c:v>
                </c:pt>
                <c:pt idx="7">
                  <c:v>20.628353118896499</c:v>
                </c:pt>
                <c:pt idx="8">
                  <c:v>20.58518409729</c:v>
                </c:pt>
                <c:pt idx="9">
                  <c:v>20.4026279449463</c:v>
                </c:pt>
                <c:pt idx="10">
                  <c:v>20.297046661376999</c:v>
                </c:pt>
                <c:pt idx="11">
                  <c:v>20.182884216308601</c:v>
                </c:pt>
                <c:pt idx="12">
                  <c:v>20.081464767456101</c:v>
                </c:pt>
                <c:pt idx="13">
                  <c:v>19.9647006988525</c:v>
                </c:pt>
                <c:pt idx="14">
                  <c:v>19.8112697601318</c:v>
                </c:pt>
                <c:pt idx="15">
                  <c:v>19.8112697601318</c:v>
                </c:pt>
                <c:pt idx="16">
                  <c:v>19.6521186828613</c:v>
                </c:pt>
                <c:pt idx="17">
                  <c:v>19.579563140869102</c:v>
                </c:pt>
                <c:pt idx="18">
                  <c:v>19.300788879394499</c:v>
                </c:pt>
                <c:pt idx="19">
                  <c:v>19.3520183563232</c:v>
                </c:pt>
                <c:pt idx="20">
                  <c:v>19.174922943115199</c:v>
                </c:pt>
                <c:pt idx="21">
                  <c:v>19.072982788085898</c:v>
                </c:pt>
                <c:pt idx="22">
                  <c:v>18.947637557983398</c:v>
                </c:pt>
                <c:pt idx="23">
                  <c:v>18.844396591186499</c:v>
                </c:pt>
                <c:pt idx="24">
                  <c:v>18.668342590331999</c:v>
                </c:pt>
                <c:pt idx="25">
                  <c:v>18.6048889160156</c:v>
                </c:pt>
                <c:pt idx="26">
                  <c:v>18.552099227905298</c:v>
                </c:pt>
                <c:pt idx="27">
                  <c:v>18.443656921386701</c:v>
                </c:pt>
                <c:pt idx="28">
                  <c:v>18.3807258605957</c:v>
                </c:pt>
                <c:pt idx="29">
                  <c:v>18.21897315979</c:v>
                </c:pt>
                <c:pt idx="30">
                  <c:v>18.1716423034668</c:v>
                </c:pt>
                <c:pt idx="31">
                  <c:v>17.9456577301025</c:v>
                </c:pt>
                <c:pt idx="32">
                  <c:v>17.924854278564499</c:v>
                </c:pt>
                <c:pt idx="33">
                  <c:v>17.711351394653299</c:v>
                </c:pt>
                <c:pt idx="34">
                  <c:v>17.653619766235401</c:v>
                </c:pt>
                <c:pt idx="35">
                  <c:v>17.604730606079102</c:v>
                </c:pt>
                <c:pt idx="36">
                  <c:v>17.505130767822301</c:v>
                </c:pt>
                <c:pt idx="37">
                  <c:v>17.429195404052699</c:v>
                </c:pt>
                <c:pt idx="38">
                  <c:v>17.368343353271499</c:v>
                </c:pt>
                <c:pt idx="39">
                  <c:v>17.267442703247099</c:v>
                </c:pt>
                <c:pt idx="40">
                  <c:v>17.111152648925799</c:v>
                </c:pt>
                <c:pt idx="41">
                  <c:v>16.975404739379901</c:v>
                </c:pt>
                <c:pt idx="42">
                  <c:v>16.991527557373001</c:v>
                </c:pt>
                <c:pt idx="43">
                  <c:v>16.815212249755898</c:v>
                </c:pt>
                <c:pt idx="44">
                  <c:v>16.761381149291999</c:v>
                </c:pt>
                <c:pt idx="45">
                  <c:v>16.600929260253899</c:v>
                </c:pt>
                <c:pt idx="46">
                  <c:v>16.554380416870099</c:v>
                </c:pt>
                <c:pt idx="47">
                  <c:v>16.420713424682599</c:v>
                </c:pt>
                <c:pt idx="48">
                  <c:v>16.269624710083001</c:v>
                </c:pt>
                <c:pt idx="49">
                  <c:v>16.237117767333999</c:v>
                </c:pt>
                <c:pt idx="50">
                  <c:v>16.101890563964801</c:v>
                </c:pt>
                <c:pt idx="51">
                  <c:v>16.0561218261719</c:v>
                </c:pt>
                <c:pt idx="52">
                  <c:v>16.0124320983887</c:v>
                </c:pt>
                <c:pt idx="53">
                  <c:v>15.831696510314901</c:v>
                </c:pt>
                <c:pt idx="54">
                  <c:v>15.771624565124499</c:v>
                </c:pt>
                <c:pt idx="55">
                  <c:v>15.6483602523804</c:v>
                </c:pt>
                <c:pt idx="56">
                  <c:v>15.474905967712401</c:v>
                </c:pt>
                <c:pt idx="57">
                  <c:v>15.5430393218994</c:v>
                </c:pt>
                <c:pt idx="58">
                  <c:v>15.374005317688001</c:v>
                </c:pt>
                <c:pt idx="59">
                  <c:v>15.272845268249499</c:v>
                </c:pt>
                <c:pt idx="60">
                  <c:v>15.130856513977101</c:v>
                </c:pt>
                <c:pt idx="61">
                  <c:v>15.0856075286865</c:v>
                </c:pt>
                <c:pt idx="62">
                  <c:v>15.0367183685303</c:v>
                </c:pt>
                <c:pt idx="63">
                  <c:v>14.9875688552856</c:v>
                </c:pt>
                <c:pt idx="64">
                  <c:v>14.8219156265259</c:v>
                </c:pt>
                <c:pt idx="65">
                  <c:v>14.7977304458618</c:v>
                </c:pt>
                <c:pt idx="66">
                  <c:v>14.7459802627563</c:v>
                </c:pt>
                <c:pt idx="67">
                  <c:v>14.514794349670399</c:v>
                </c:pt>
                <c:pt idx="68">
                  <c:v>14.4388589859009</c:v>
                </c:pt>
                <c:pt idx="69">
                  <c:v>14.3311977386475</c:v>
                </c:pt>
                <c:pt idx="70">
                  <c:v>14.287769317626999</c:v>
                </c:pt>
                <c:pt idx="71">
                  <c:v>14.170485496521</c:v>
                </c:pt>
                <c:pt idx="72">
                  <c:v>14.0030117034912</c:v>
                </c:pt>
                <c:pt idx="73">
                  <c:v>13.9299373626709</c:v>
                </c:pt>
                <c:pt idx="74">
                  <c:v>13.8849487304688</c:v>
                </c:pt>
                <c:pt idx="75">
                  <c:v>13.732297897338899</c:v>
                </c:pt>
                <c:pt idx="76">
                  <c:v>13.562744140625</c:v>
                </c:pt>
                <c:pt idx="77">
                  <c:v>13.524776458740201</c:v>
                </c:pt>
                <c:pt idx="78">
                  <c:v>13.395271301269499</c:v>
                </c:pt>
                <c:pt idx="79">
                  <c:v>13.2080335617065</c:v>
                </c:pt>
                <c:pt idx="80">
                  <c:v>13.271486282348601</c:v>
                </c:pt>
                <c:pt idx="81">
                  <c:v>13.032238960266101</c:v>
                </c:pt>
                <c:pt idx="82">
                  <c:v>13.008573532104499</c:v>
                </c:pt>
                <c:pt idx="83">
                  <c:v>12.923276901245099</c:v>
                </c:pt>
                <c:pt idx="84">
                  <c:v>12.8736066818237</c:v>
                </c:pt>
                <c:pt idx="85">
                  <c:v>12.7066535949707</c:v>
                </c:pt>
                <c:pt idx="86">
                  <c:v>12.6733665466309</c:v>
                </c:pt>
                <c:pt idx="87">
                  <c:v>12.6216163635254</c:v>
                </c:pt>
                <c:pt idx="88">
                  <c:v>12.4926309585571</c:v>
                </c:pt>
                <c:pt idx="89">
                  <c:v>12.3706665039063</c:v>
                </c:pt>
                <c:pt idx="90">
                  <c:v>12.276007652282701</c:v>
                </c:pt>
                <c:pt idx="91">
                  <c:v>12.1347999572754</c:v>
                </c:pt>
                <c:pt idx="92">
                  <c:v>12.0039930343628</c:v>
                </c:pt>
                <c:pt idx="93">
                  <c:v>12.033899307251</c:v>
                </c:pt>
                <c:pt idx="94">
                  <c:v>11.888790130615201</c:v>
                </c:pt>
                <c:pt idx="95">
                  <c:v>11.856544494628899</c:v>
                </c:pt>
                <c:pt idx="96">
                  <c:v>11.7559041976929</c:v>
                </c:pt>
                <c:pt idx="97">
                  <c:v>11.690630912780801</c:v>
                </c:pt>
                <c:pt idx="98">
                  <c:v>11.5634660720825</c:v>
                </c:pt>
                <c:pt idx="99">
                  <c:v>11.4945516586304</c:v>
                </c:pt>
                <c:pt idx="100">
                  <c:v>11.3814296722412</c:v>
                </c:pt>
                <c:pt idx="101">
                  <c:v>11.265186309814499</c:v>
                </c:pt>
                <c:pt idx="102">
                  <c:v>11.191851615905801</c:v>
                </c:pt>
                <c:pt idx="103">
                  <c:v>11.1216373443604</c:v>
                </c:pt>
                <c:pt idx="104">
                  <c:v>11.024898529052701</c:v>
                </c:pt>
                <c:pt idx="105">
                  <c:v>10.967166900634799</c:v>
                </c:pt>
                <c:pt idx="106">
                  <c:v>10.9676866531372</c:v>
                </c:pt>
                <c:pt idx="107">
                  <c:v>10.851443290710399</c:v>
                </c:pt>
                <c:pt idx="108">
                  <c:v>10.7593851089478</c:v>
                </c:pt>
                <c:pt idx="109">
                  <c:v>10.6982727050781</c:v>
                </c:pt>
                <c:pt idx="110">
                  <c:v>10.4283390045166</c:v>
                </c:pt>
                <c:pt idx="111">
                  <c:v>10.3089752197266</c:v>
                </c:pt>
                <c:pt idx="112">
                  <c:v>10.340441703796399</c:v>
                </c:pt>
                <c:pt idx="113">
                  <c:v>10.212756156921399</c:v>
                </c:pt>
                <c:pt idx="114">
                  <c:v>10.1706275939941</c:v>
                </c:pt>
                <c:pt idx="115">
                  <c:v>10.0041952133179</c:v>
                </c:pt>
                <c:pt idx="116">
                  <c:v>9.9225387573242205</c:v>
                </c:pt>
                <c:pt idx="117">
                  <c:v>9.8772897720336896</c:v>
                </c:pt>
                <c:pt idx="118">
                  <c:v>9.8460836410522496</c:v>
                </c:pt>
                <c:pt idx="119">
                  <c:v>9.7930326461791992</c:v>
                </c:pt>
                <c:pt idx="120">
                  <c:v>9.6401224136352504</c:v>
                </c:pt>
                <c:pt idx="121">
                  <c:v>9.5524845123290998</c:v>
                </c:pt>
                <c:pt idx="122">
                  <c:v>9.3850116729736293</c:v>
                </c:pt>
                <c:pt idx="123">
                  <c:v>9.3283195495605504</c:v>
                </c:pt>
                <c:pt idx="124">
                  <c:v>9.3220787048339808</c:v>
                </c:pt>
                <c:pt idx="125">
                  <c:v>9.2019348144531303</c:v>
                </c:pt>
                <c:pt idx="126">
                  <c:v>9.1275596618652308</c:v>
                </c:pt>
                <c:pt idx="127">
                  <c:v>9.0404424667358398</c:v>
                </c:pt>
                <c:pt idx="128">
                  <c:v>8.9153575897216797</c:v>
                </c:pt>
                <c:pt idx="129">
                  <c:v>8.8274602890014595</c:v>
                </c:pt>
                <c:pt idx="130">
                  <c:v>8.8550252914428693</c:v>
                </c:pt>
                <c:pt idx="131">
                  <c:v>8.7866315841674805</c:v>
                </c:pt>
                <c:pt idx="132">
                  <c:v>8.6532249450683594</c:v>
                </c:pt>
                <c:pt idx="133">
                  <c:v>8.5632476806640607</c:v>
                </c:pt>
                <c:pt idx="134">
                  <c:v>8.5752096176147496</c:v>
                </c:pt>
                <c:pt idx="135">
                  <c:v>8.4324417114257795</c:v>
                </c:pt>
                <c:pt idx="136">
                  <c:v>8.4129371643066406</c:v>
                </c:pt>
                <c:pt idx="137">
                  <c:v>8.3731498718261701</c:v>
                </c:pt>
                <c:pt idx="138">
                  <c:v>8.2243995666503906</c:v>
                </c:pt>
                <c:pt idx="139">
                  <c:v>8.0595273971557599</c:v>
                </c:pt>
                <c:pt idx="140">
                  <c:v>8.0652484893798793</c:v>
                </c:pt>
                <c:pt idx="141">
                  <c:v>7.9539461135864302</c:v>
                </c:pt>
                <c:pt idx="142">
                  <c:v>7.8681287765502903</c:v>
                </c:pt>
                <c:pt idx="143">
                  <c:v>7.8647480010986301</c:v>
                </c:pt>
                <c:pt idx="144">
                  <c:v>7.7856922149658203</c:v>
                </c:pt>
                <c:pt idx="145">
                  <c:v>7.7667083740234402</c:v>
                </c:pt>
                <c:pt idx="146">
                  <c:v>7.6980547904968297</c:v>
                </c:pt>
                <c:pt idx="147">
                  <c:v>7.5641283988952601</c:v>
                </c:pt>
                <c:pt idx="148">
                  <c:v>7.3540062904357901</c:v>
                </c:pt>
                <c:pt idx="149">
                  <c:v>7.3238401412963903</c:v>
                </c:pt>
                <c:pt idx="150">
                  <c:v>7.2923741340637198</c:v>
                </c:pt>
                <c:pt idx="151">
                  <c:v>7.2536263465881303</c:v>
                </c:pt>
                <c:pt idx="152">
                  <c:v>7.1397237777709996</c:v>
                </c:pt>
                <c:pt idx="153">
                  <c:v>7.04636478424072</c:v>
                </c:pt>
                <c:pt idx="154">
                  <c:v>7.0598878860473597</c:v>
                </c:pt>
                <c:pt idx="155">
                  <c:v>6.9816122055053702</c:v>
                </c:pt>
                <c:pt idx="156">
                  <c:v>6.7995758056640598</c:v>
                </c:pt>
                <c:pt idx="157">
                  <c:v>6.7642087936401403</c:v>
                </c:pt>
                <c:pt idx="158">
                  <c:v>6.7033567428588903</c:v>
                </c:pt>
                <c:pt idx="159">
                  <c:v>6.6099977493286097</c:v>
                </c:pt>
                <c:pt idx="160">
                  <c:v>6.5361433029174796</c:v>
                </c:pt>
                <c:pt idx="161">
                  <c:v>6.4768514633178702</c:v>
                </c:pt>
                <c:pt idx="162">
                  <c:v>6.3364233970642099</c:v>
                </c:pt>
                <c:pt idx="163">
                  <c:v>6.2407245635986301</c:v>
                </c:pt>
                <c:pt idx="164">
                  <c:v>6.2563276290893599</c:v>
                </c:pt>
                <c:pt idx="165">
                  <c:v>6.2415046691894496</c:v>
                </c:pt>
                <c:pt idx="166">
                  <c:v>6.1283817291259801</c:v>
                </c:pt>
                <c:pt idx="167">
                  <c:v>6.0800123214721697</c:v>
                </c:pt>
                <c:pt idx="168">
                  <c:v>5.9889941215515101</c:v>
                </c:pt>
                <c:pt idx="169">
                  <c:v>6.02358102798462</c:v>
                </c:pt>
                <c:pt idx="170">
                  <c:v>5.8277621269226101</c:v>
                </c:pt>
                <c:pt idx="171">
                  <c:v>5.7583279609680202</c:v>
                </c:pt>
                <c:pt idx="172">
                  <c:v>5.6761517524719203</c:v>
                </c:pt>
                <c:pt idx="173">
                  <c:v>5.6732912063598597</c:v>
                </c:pt>
                <c:pt idx="174">
                  <c:v>5.6176400184631303</c:v>
                </c:pt>
                <c:pt idx="175">
                  <c:v>5.4787726402282697</c:v>
                </c:pt>
                <c:pt idx="176">
                  <c:v>5.4665498733520499</c:v>
                </c:pt>
                <c:pt idx="177">
                  <c:v>5.3627891540527299</c:v>
                </c:pt>
                <c:pt idx="178">
                  <c:v>5.2902350425720197</c:v>
                </c:pt>
                <c:pt idx="179">
                  <c:v>5.2046775817871103</c:v>
                </c:pt>
                <c:pt idx="180">
                  <c:v>5.1706109046936</c:v>
                </c:pt>
                <c:pt idx="181">
                  <c:v>5.1721711158752397</c:v>
                </c:pt>
                <c:pt idx="182">
                  <c:v>5.1854338645935103</c:v>
                </c:pt>
                <c:pt idx="183">
                  <c:v>4.9399447441101101</c:v>
                </c:pt>
                <c:pt idx="184">
                  <c:v>4.9394249916076696</c:v>
                </c:pt>
                <c:pt idx="185">
                  <c:v>4.9485268592834499</c:v>
                </c:pt>
                <c:pt idx="186">
                  <c:v>4.7943158149719203</c:v>
                </c:pt>
                <c:pt idx="187">
                  <c:v>4.7347640991210902</c:v>
                </c:pt>
                <c:pt idx="188">
                  <c:v>4.7701311111450204</c:v>
                </c:pt>
                <c:pt idx="189">
                  <c:v>4.7118797302246103</c:v>
                </c:pt>
                <c:pt idx="190">
                  <c:v>4.5420656204223597</c:v>
                </c:pt>
                <c:pt idx="191">
                  <c:v>4.6060385704040501</c:v>
                </c:pt>
                <c:pt idx="192">
                  <c:v>4.5030579566955602</c:v>
                </c:pt>
                <c:pt idx="193">
                  <c:v>4.43284368515015</c:v>
                </c:pt>
                <c:pt idx="194">
                  <c:v>4.3389649391174299</c:v>
                </c:pt>
                <c:pt idx="195">
                  <c:v>4.3153004646301296</c:v>
                </c:pt>
                <c:pt idx="196">
                  <c:v>4.30879926681519</c:v>
                </c:pt>
                <c:pt idx="197">
                  <c:v>4.1701912879943803</c:v>
                </c:pt>
                <c:pt idx="198">
                  <c:v>4.1153206825256303</c:v>
                </c:pt>
                <c:pt idx="199">
                  <c:v>4.0399055480956996</c:v>
                </c:pt>
                <c:pt idx="200">
                  <c:v>3.9595494270324698</c:v>
                </c:pt>
                <c:pt idx="201">
                  <c:v>4.0149407386779803</c:v>
                </c:pt>
                <c:pt idx="202">
                  <c:v>3.91170001029968</c:v>
                </c:pt>
                <c:pt idx="203">
                  <c:v>3.86905145645142</c:v>
                </c:pt>
                <c:pt idx="204">
                  <c:v>3.7000176906585698</c:v>
                </c:pt>
                <c:pt idx="205">
                  <c:v>3.7000176906585698</c:v>
                </c:pt>
                <c:pt idx="206">
                  <c:v>3.6695916652679399</c:v>
                </c:pt>
                <c:pt idx="207">
                  <c:v>3.6082193851470898</c:v>
                </c:pt>
                <c:pt idx="208">
                  <c:v>3.6095197200775102</c:v>
                </c:pt>
                <c:pt idx="209">
                  <c:v>3.47429275512695</c:v>
                </c:pt>
                <c:pt idx="210">
                  <c:v>3.3627305030822798</c:v>
                </c:pt>
                <c:pt idx="211">
                  <c:v>3.4118802547454798</c:v>
                </c:pt>
                <c:pt idx="212">
                  <c:v>3.27977395057678</c:v>
                </c:pt>
                <c:pt idx="213">
                  <c:v>3.33464479446411</c:v>
                </c:pt>
                <c:pt idx="214">
                  <c:v>3.2145009040832502</c:v>
                </c:pt>
                <c:pt idx="215">
                  <c:v>3.0717325210571298</c:v>
                </c:pt>
                <c:pt idx="216">
                  <c:v>3.1128206253051798</c:v>
                </c:pt>
                <c:pt idx="217">
                  <c:v>3.06783175468445</c:v>
                </c:pt>
                <c:pt idx="218">
                  <c:v>2.99501729011536</c:v>
                </c:pt>
                <c:pt idx="219">
                  <c:v>3.0171215534210201</c:v>
                </c:pt>
                <c:pt idx="220">
                  <c:v>2.9632909297943102</c:v>
                </c:pt>
                <c:pt idx="221">
                  <c:v>3.00697946548462</c:v>
                </c:pt>
                <c:pt idx="222">
                  <c:v>2.9357254505157502</c:v>
                </c:pt>
                <c:pt idx="223">
                  <c:v>2.8569295406341602</c:v>
                </c:pt>
                <c:pt idx="224">
                  <c:v>2.8605704307556201</c:v>
                </c:pt>
                <c:pt idx="225">
                  <c:v>2.7794342041015598</c:v>
                </c:pt>
                <c:pt idx="226">
                  <c:v>2.7131209373474099</c:v>
                </c:pt>
                <c:pt idx="227">
                  <c:v>2.6423869132995601</c:v>
                </c:pt>
                <c:pt idx="228">
                  <c:v>2.5890762805938698</c:v>
                </c:pt>
                <c:pt idx="229">
                  <c:v>2.72378301620483</c:v>
                </c:pt>
                <c:pt idx="230">
                  <c:v>2.6265237331390399</c:v>
                </c:pt>
                <c:pt idx="231">
                  <c:v>2.58283495903015</c:v>
                </c:pt>
                <c:pt idx="232">
                  <c:v>2.50820016860962</c:v>
                </c:pt>
                <c:pt idx="233">
                  <c:v>2.4000184535980198</c:v>
                </c:pt>
                <c:pt idx="234">
                  <c:v>2.3493084907531698</c:v>
                </c:pt>
                <c:pt idx="235">
                  <c:v>2.3542494773864702</c:v>
                </c:pt>
                <c:pt idx="236">
                  <c:v>2.2133014202117902</c:v>
                </c:pt>
                <c:pt idx="237">
                  <c:v>2.2419071197509801</c:v>
                </c:pt>
                <c:pt idx="238">
                  <c:v>2.21954250335693</c:v>
                </c:pt>
                <c:pt idx="239">
                  <c:v>2.1501088142395002</c:v>
                </c:pt>
                <c:pt idx="240">
                  <c:v>2.0580503940582302</c:v>
                </c:pt>
                <c:pt idx="241">
                  <c:v>2.06195116043091</c:v>
                </c:pt>
                <c:pt idx="242">
                  <c:v>2.1230633258819598</c:v>
                </c:pt>
                <c:pt idx="243">
                  <c:v>2.0265841484069802</c:v>
                </c:pt>
                <c:pt idx="244">
                  <c:v>2.0323052406311</c:v>
                </c:pt>
                <c:pt idx="245">
                  <c:v>1.9628714323043801</c:v>
                </c:pt>
                <c:pt idx="246">
                  <c:v>1.90305948257446</c:v>
                </c:pt>
                <c:pt idx="247">
                  <c:v>1.8900568485260001</c:v>
                </c:pt>
                <c:pt idx="248">
                  <c:v>1.83024489879608</c:v>
                </c:pt>
                <c:pt idx="249">
                  <c:v>1.7940977811813399</c:v>
                </c:pt>
                <c:pt idx="250">
                  <c:v>1.76003098487854</c:v>
                </c:pt>
                <c:pt idx="251">
                  <c:v>1.7805750370025599</c:v>
                </c:pt>
                <c:pt idx="252">
                  <c:v>1.5855361223220801</c:v>
                </c:pt>
                <c:pt idx="253">
                  <c:v>1.5881366729736299</c:v>
                </c:pt>
                <c:pt idx="254">
                  <c:v>1.58137536048889</c:v>
                </c:pt>
                <c:pt idx="255">
                  <c:v>1.6110212802887001</c:v>
                </c:pt>
                <c:pt idx="256">
                  <c:v>1.5818954706192001</c:v>
                </c:pt>
                <c:pt idx="257">
                  <c:v>1.47917497158051</c:v>
                </c:pt>
                <c:pt idx="258">
                  <c:v>1.4396470785141</c:v>
                </c:pt>
                <c:pt idx="259">
                  <c:v>1.47059321403503</c:v>
                </c:pt>
                <c:pt idx="260">
                  <c:v>1.48463606834412</c:v>
                </c:pt>
                <c:pt idx="261">
                  <c:v>1.4880167245864899</c:v>
                </c:pt>
                <c:pt idx="262">
                  <c:v>1.4167624711990401</c:v>
                </c:pt>
                <c:pt idx="263">
                  <c:v>1.39829885959625</c:v>
                </c:pt>
                <c:pt idx="264">
                  <c:v>1.3444681167602499</c:v>
                </c:pt>
                <c:pt idx="265">
                  <c:v>1.3600711822509799</c:v>
                </c:pt>
                <c:pt idx="266">
                  <c:v>1.3543500900268599</c:v>
                </c:pt>
                <c:pt idx="267">
                  <c:v>1.1756944656372099</c:v>
                </c:pt>
                <c:pt idx="268">
                  <c:v>1.2581309080123899</c:v>
                </c:pt>
                <c:pt idx="269">
                  <c:v>1.2586510181427</c:v>
                </c:pt>
                <c:pt idx="270">
                  <c:v>1.21756279468536</c:v>
                </c:pt>
                <c:pt idx="271">
                  <c:v>1.25084936618805</c:v>
                </c:pt>
                <c:pt idx="272">
                  <c:v>1.1907774209976201</c:v>
                </c:pt>
                <c:pt idx="273">
                  <c:v>1.02694475650787</c:v>
                </c:pt>
                <c:pt idx="274">
                  <c:v>1.2383669614791899</c:v>
                </c:pt>
                <c:pt idx="275">
                  <c:v>1.1356464624404901</c:v>
                </c:pt>
                <c:pt idx="276">
                  <c:v>1.0264246463775599</c:v>
                </c:pt>
                <c:pt idx="277">
                  <c:v>0.99547851085662797</c:v>
                </c:pt>
                <c:pt idx="278">
                  <c:v>1.0103014707565301</c:v>
                </c:pt>
                <c:pt idx="279">
                  <c:v>1.04514837265015</c:v>
                </c:pt>
                <c:pt idx="280">
                  <c:v>1.02902519702911</c:v>
                </c:pt>
                <c:pt idx="281">
                  <c:v>0.92864513397216797</c:v>
                </c:pt>
                <c:pt idx="282">
                  <c:v>1.0121217966079701</c:v>
                </c:pt>
                <c:pt idx="283">
                  <c:v>1.0714136362075799</c:v>
                </c:pt>
                <c:pt idx="284">
                  <c:v>0.93462634086608898</c:v>
                </c:pt>
                <c:pt idx="285">
                  <c:v>0.947628974914551</c:v>
                </c:pt>
                <c:pt idx="286">
                  <c:v>0.91512244939804099</c:v>
                </c:pt>
                <c:pt idx="287">
                  <c:v>0.85869121551513705</c:v>
                </c:pt>
                <c:pt idx="288">
                  <c:v>0.83190590143203702</c:v>
                </c:pt>
                <c:pt idx="289">
                  <c:v>0.87975543737411499</c:v>
                </c:pt>
                <c:pt idx="290">
                  <c:v>0.83632677793502797</c:v>
                </c:pt>
                <c:pt idx="291">
                  <c:v>0.88599663972854603</c:v>
                </c:pt>
                <c:pt idx="292">
                  <c:v>0.81084167957305897</c:v>
                </c:pt>
                <c:pt idx="293">
                  <c:v>0.762992143630981</c:v>
                </c:pt>
                <c:pt idx="294">
                  <c:v>0.74582868814468395</c:v>
                </c:pt>
                <c:pt idx="295">
                  <c:v>0.79549860954284701</c:v>
                </c:pt>
                <c:pt idx="296">
                  <c:v>0.81578266620635997</c:v>
                </c:pt>
                <c:pt idx="297">
                  <c:v>0.79471844434738204</c:v>
                </c:pt>
                <c:pt idx="298">
                  <c:v>0.78041559457778897</c:v>
                </c:pt>
                <c:pt idx="299">
                  <c:v>0.73204594850540206</c:v>
                </c:pt>
                <c:pt idx="300">
                  <c:v>0.77703493833541903</c:v>
                </c:pt>
                <c:pt idx="301">
                  <c:v>0.69355827569961503</c:v>
                </c:pt>
                <c:pt idx="302">
                  <c:v>0.71540266275405895</c:v>
                </c:pt>
                <c:pt idx="303">
                  <c:v>0.72502458095550504</c:v>
                </c:pt>
                <c:pt idx="304">
                  <c:v>0.68653690814971902</c:v>
                </c:pt>
                <c:pt idx="305">
                  <c:v>0.70578074455261197</c:v>
                </c:pt>
                <c:pt idx="306">
                  <c:v>0.75727099180221602</c:v>
                </c:pt>
                <c:pt idx="307">
                  <c:v>0.77989548444747903</c:v>
                </c:pt>
                <c:pt idx="308">
                  <c:v>0.63114583492279097</c:v>
                </c:pt>
                <c:pt idx="309">
                  <c:v>0.64440846443176303</c:v>
                </c:pt>
                <c:pt idx="310">
                  <c:v>0.66729307174682595</c:v>
                </c:pt>
                <c:pt idx="311">
                  <c:v>0.59161794185638406</c:v>
                </c:pt>
                <c:pt idx="312">
                  <c:v>0.64206802845001198</c:v>
                </c:pt>
                <c:pt idx="313">
                  <c:v>0.52972561120986905</c:v>
                </c:pt>
                <c:pt idx="314">
                  <c:v>0.54454857110977195</c:v>
                </c:pt>
                <c:pt idx="315">
                  <c:v>0.55703109502792403</c:v>
                </c:pt>
                <c:pt idx="316">
                  <c:v>0.522444188594818</c:v>
                </c:pt>
                <c:pt idx="317">
                  <c:v>0.44988968968391402</c:v>
                </c:pt>
                <c:pt idx="318">
                  <c:v>0.45092990994453402</c:v>
                </c:pt>
                <c:pt idx="319">
                  <c:v>0.48967763781547502</c:v>
                </c:pt>
                <c:pt idx="320">
                  <c:v>0.46263223886489901</c:v>
                </c:pt>
                <c:pt idx="321">
                  <c:v>0.49227815866470298</c:v>
                </c:pt>
                <c:pt idx="322">
                  <c:v>0.503720462322235</c:v>
                </c:pt>
                <c:pt idx="323">
                  <c:v>0.46809333562851002</c:v>
                </c:pt>
                <c:pt idx="324">
                  <c:v>0.46471264958381697</c:v>
                </c:pt>
                <c:pt idx="325">
                  <c:v>0.38357648253440901</c:v>
                </c:pt>
                <c:pt idx="326">
                  <c:v>0.46913352608680697</c:v>
                </c:pt>
                <c:pt idx="327">
                  <c:v>0.35575094819068898</c:v>
                </c:pt>
                <c:pt idx="328">
                  <c:v>0.40646103024482699</c:v>
                </c:pt>
                <c:pt idx="329">
                  <c:v>0.40126001834869401</c:v>
                </c:pt>
                <c:pt idx="330">
                  <c:v>0.41972368955612199</c:v>
                </c:pt>
                <c:pt idx="331">
                  <c:v>0.42986571788787797</c:v>
                </c:pt>
                <c:pt idx="332">
                  <c:v>0.38461670279502902</c:v>
                </c:pt>
                <c:pt idx="333">
                  <c:v>0.37811538577079801</c:v>
                </c:pt>
                <c:pt idx="334">
                  <c:v>0.358871549367905</c:v>
                </c:pt>
                <c:pt idx="335">
                  <c:v>0.30218026041984603</c:v>
                </c:pt>
                <c:pt idx="336">
                  <c:v>0.30660113692283603</c:v>
                </c:pt>
                <c:pt idx="337">
                  <c:v>0.26915365457534801</c:v>
                </c:pt>
                <c:pt idx="338">
                  <c:v>0.28579699993133501</c:v>
                </c:pt>
                <c:pt idx="339">
                  <c:v>0.29281839728355402</c:v>
                </c:pt>
                <c:pt idx="340">
                  <c:v>0.20856158435344699</c:v>
                </c:pt>
                <c:pt idx="341">
                  <c:v>0.14224836230278001</c:v>
                </c:pt>
                <c:pt idx="342">
                  <c:v>0.210121899843216</c:v>
                </c:pt>
                <c:pt idx="343">
                  <c:v>0.262652367353439</c:v>
                </c:pt>
                <c:pt idx="344">
                  <c:v>0.17397469282150299</c:v>
                </c:pt>
                <c:pt idx="345">
                  <c:v>0.166953295469284</c:v>
                </c:pt>
                <c:pt idx="346">
                  <c:v>0.18255640566348999</c:v>
                </c:pt>
                <c:pt idx="347">
                  <c:v>0.254330724477768</c:v>
                </c:pt>
                <c:pt idx="348">
                  <c:v>0.18307650089263899</c:v>
                </c:pt>
                <c:pt idx="349">
                  <c:v>0.16357260942459101</c:v>
                </c:pt>
                <c:pt idx="350">
                  <c:v>0.19061800837516801</c:v>
                </c:pt>
                <c:pt idx="351">
                  <c:v>0.139647841453552</c:v>
                </c:pt>
                <c:pt idx="352">
                  <c:v>0.249909833073616</c:v>
                </c:pt>
                <c:pt idx="353">
                  <c:v>0.223904639482498</c:v>
                </c:pt>
                <c:pt idx="354">
                  <c:v>0.201280131936073</c:v>
                </c:pt>
                <c:pt idx="355">
                  <c:v>0.25407066941261303</c:v>
                </c:pt>
                <c:pt idx="356">
                  <c:v>0.20336054265499101</c:v>
                </c:pt>
                <c:pt idx="357">
                  <c:v>0.26915365457534801</c:v>
                </c:pt>
                <c:pt idx="358">
                  <c:v>0.29983979463577298</c:v>
                </c:pt>
                <c:pt idx="359">
                  <c:v>0.197899460792542</c:v>
                </c:pt>
                <c:pt idx="360">
                  <c:v>0.21584303677082101</c:v>
                </c:pt>
                <c:pt idx="361">
                  <c:v>0.23066599667072299</c:v>
                </c:pt>
                <c:pt idx="362">
                  <c:v>0.15473085641861001</c:v>
                </c:pt>
                <c:pt idx="363">
                  <c:v>0.13262644410133401</c:v>
                </c:pt>
                <c:pt idx="364">
                  <c:v>0.17267443239688901</c:v>
                </c:pt>
                <c:pt idx="365">
                  <c:v>0.15161022543907199</c:v>
                </c:pt>
                <c:pt idx="366">
                  <c:v>0.13470685482025099</c:v>
                </c:pt>
                <c:pt idx="367">
                  <c:v>0.16851359605789201</c:v>
                </c:pt>
                <c:pt idx="368">
                  <c:v>0.16955380141735099</c:v>
                </c:pt>
                <c:pt idx="369">
                  <c:v>0.17891567945480299</c:v>
                </c:pt>
                <c:pt idx="370">
                  <c:v>0.149269759654999</c:v>
                </c:pt>
                <c:pt idx="371">
                  <c:v>0.14562903344631201</c:v>
                </c:pt>
                <c:pt idx="372">
                  <c:v>0.11728338152170199</c:v>
                </c:pt>
                <c:pt idx="373">
                  <c:v>0.13704732060432401</c:v>
                </c:pt>
                <c:pt idx="374">
                  <c:v>8.5297010838985401E-2</c:v>
                </c:pt>
                <c:pt idx="375">
                  <c:v>9.4138771295547499E-2</c:v>
                </c:pt>
                <c:pt idx="376">
                  <c:v>0.14718934893608099</c:v>
                </c:pt>
                <c:pt idx="377">
                  <c:v>0.106621257960796</c:v>
                </c:pt>
                <c:pt idx="378">
                  <c:v>0.15161022543907199</c:v>
                </c:pt>
                <c:pt idx="379">
                  <c:v>0.15863162279129001</c:v>
                </c:pt>
                <c:pt idx="380">
                  <c:v>0.13340659439563801</c:v>
                </c:pt>
                <c:pt idx="381">
                  <c:v>0.105841100215912</c:v>
                </c:pt>
                <c:pt idx="382">
                  <c:v>0.12612514197826399</c:v>
                </c:pt>
                <c:pt idx="383">
                  <c:v>8.0095969140529605E-2</c:v>
                </c:pt>
                <c:pt idx="384">
                  <c:v>0.10610115528106701</c:v>
                </c:pt>
                <c:pt idx="385">
                  <c:v>0.106881313025951</c:v>
                </c:pt>
                <c:pt idx="386">
                  <c:v>0.15993188321590401</c:v>
                </c:pt>
                <c:pt idx="387">
                  <c:v>7.5935140252113301E-2</c:v>
                </c:pt>
                <c:pt idx="388">
                  <c:v>7.5935140252113301E-2</c:v>
                </c:pt>
                <c:pt idx="389">
                  <c:v>1.1962384916841999E-2</c:v>
                </c:pt>
                <c:pt idx="390">
                  <c:v>3.1466275453567498E-2</c:v>
                </c:pt>
                <c:pt idx="391">
                  <c:v>8.0095969140529605E-2</c:v>
                </c:pt>
                <c:pt idx="392">
                  <c:v>-2.9905963689088801E-2</c:v>
                </c:pt>
                <c:pt idx="393">
                  <c:v>4.8109591007232701E-2</c:v>
                </c:pt>
                <c:pt idx="394">
                  <c:v>3.90077792108059E-2</c:v>
                </c:pt>
                <c:pt idx="395">
                  <c:v>0.19425873458385501</c:v>
                </c:pt>
                <c:pt idx="396">
                  <c:v>-0.12378468364477201</c:v>
                </c:pt>
                <c:pt idx="397">
                  <c:v>6.5012961626052898E-2</c:v>
                </c:pt>
                <c:pt idx="398">
                  <c:v>-3.04260663688183E-2</c:v>
                </c:pt>
                <c:pt idx="399">
                  <c:v>1.0402074549347199E-3</c:v>
                </c:pt>
                <c:pt idx="400">
                  <c:v>1.7943577840924301E-2</c:v>
                </c:pt>
                <c:pt idx="401">
                  <c:v>-5.4610888473689599E-3</c:v>
                </c:pt>
                <c:pt idx="402">
                  <c:v>0.11910374462604501</c:v>
                </c:pt>
                <c:pt idx="403">
                  <c:v>6.7873530089855194E-2</c:v>
                </c:pt>
                <c:pt idx="404">
                  <c:v>-0.13340659439563801</c:v>
                </c:pt>
                <c:pt idx="405">
                  <c:v>2.54850815981627E-2</c:v>
                </c:pt>
                <c:pt idx="406">
                  <c:v>3.6407258361578002E-2</c:v>
                </c:pt>
                <c:pt idx="407">
                  <c:v>-2.91258078068495E-2</c:v>
                </c:pt>
                <c:pt idx="408">
                  <c:v>-5.9811924584209902E-3</c:v>
                </c:pt>
                <c:pt idx="409">
                  <c:v>-3.3546689897775699E-2</c:v>
                </c:pt>
                <c:pt idx="410">
                  <c:v>5.7211406528949703E-3</c:v>
                </c:pt>
                <c:pt idx="411">
                  <c:v>2.3924769833683999E-2</c:v>
                </c:pt>
                <c:pt idx="412">
                  <c:v>3.04260663688183E-2</c:v>
                </c:pt>
                <c:pt idx="413">
                  <c:v>-3.3546689897775699E-2</c:v>
                </c:pt>
                <c:pt idx="414">
                  <c:v>-2.2884562611579898E-2</c:v>
                </c:pt>
                <c:pt idx="415">
                  <c:v>-6.52730166912079E-2</c:v>
                </c:pt>
                <c:pt idx="416">
                  <c:v>-3.3286638557910898E-2</c:v>
                </c:pt>
                <c:pt idx="417">
                  <c:v>-4.6549282968044302E-2</c:v>
                </c:pt>
                <c:pt idx="418">
                  <c:v>-0.13834758102893799</c:v>
                </c:pt>
                <c:pt idx="419">
                  <c:v>-0.11052203923463801</c:v>
                </c:pt>
                <c:pt idx="420">
                  <c:v>-0.123004525899887</c:v>
                </c:pt>
                <c:pt idx="421">
                  <c:v>-0.120924107730389</c:v>
                </c:pt>
                <c:pt idx="422">
                  <c:v>-5.5391043424606302E-2</c:v>
                </c:pt>
                <c:pt idx="423">
                  <c:v>-3.8747724145650898E-2</c:v>
                </c:pt>
                <c:pt idx="424">
                  <c:v>-6.7353427410125705E-2</c:v>
                </c:pt>
                <c:pt idx="425">
                  <c:v>-0.35159009695053101</c:v>
                </c:pt>
                <c:pt idx="426">
                  <c:v>-0.111562244594097</c:v>
                </c:pt>
                <c:pt idx="427">
                  <c:v>-3.90077792108059E-2</c:v>
                </c:pt>
                <c:pt idx="428">
                  <c:v>-5.1490265876054798E-2</c:v>
                </c:pt>
                <c:pt idx="429">
                  <c:v>-4.1868347674608203E-2</c:v>
                </c:pt>
                <c:pt idx="430">
                  <c:v>-6.5533064305782304E-2</c:v>
                </c:pt>
                <c:pt idx="431">
                  <c:v>-8.8937737047672299E-2</c:v>
                </c:pt>
                <c:pt idx="432">
                  <c:v>-2.6525288820266699E-2</c:v>
                </c:pt>
                <c:pt idx="433">
                  <c:v>5.4610888473689599E-3</c:v>
                </c:pt>
                <c:pt idx="434">
                  <c:v>-6.5012961626052898E-2</c:v>
                </c:pt>
                <c:pt idx="435">
                  <c:v>-8.7897524237632793E-2</c:v>
                </c:pt>
                <c:pt idx="436">
                  <c:v>-0.113382607698441</c:v>
                </c:pt>
                <c:pt idx="437">
                  <c:v>-5.7471457868814503E-2</c:v>
                </c:pt>
                <c:pt idx="438">
                  <c:v>-0.105841100215912</c:v>
                </c:pt>
                <c:pt idx="439">
                  <c:v>-0.111562244594097</c:v>
                </c:pt>
                <c:pt idx="440">
                  <c:v>-0.122484423220158</c:v>
                </c:pt>
                <c:pt idx="441">
                  <c:v>-0.130806088447571</c:v>
                </c:pt>
                <c:pt idx="442">
                  <c:v>-0.14224836230278001</c:v>
                </c:pt>
                <c:pt idx="443">
                  <c:v>-0.149529814720154</c:v>
                </c:pt>
                <c:pt idx="444">
                  <c:v>-7.80155584216118E-2</c:v>
                </c:pt>
                <c:pt idx="445">
                  <c:v>-0.149269759654999</c:v>
                </c:pt>
                <c:pt idx="446">
                  <c:v>-0.10610115528106701</c:v>
                </c:pt>
                <c:pt idx="447">
                  <c:v>-6.3192598521709401E-2</c:v>
                </c:pt>
                <c:pt idx="448">
                  <c:v>-0.162012308835983</c:v>
                </c:pt>
                <c:pt idx="449">
                  <c:v>-6.8133585155010196E-2</c:v>
                </c:pt>
                <c:pt idx="450">
                  <c:v>-2.80856005847454E-2</c:v>
                </c:pt>
                <c:pt idx="451">
                  <c:v>-5.4090786725282697E-2</c:v>
                </c:pt>
                <c:pt idx="452">
                  <c:v>-7.6975345611572293E-2</c:v>
                </c:pt>
                <c:pt idx="453">
                  <c:v>-5.3830731660127598E-2</c:v>
                </c:pt>
                <c:pt idx="454">
                  <c:v>-0.136787280440331</c:v>
                </c:pt>
                <c:pt idx="455">
                  <c:v>-0.20414070785045599</c:v>
                </c:pt>
                <c:pt idx="456">
                  <c:v>-9.3098565936088604E-2</c:v>
                </c:pt>
                <c:pt idx="457">
                  <c:v>-0.19893966615200001</c:v>
                </c:pt>
                <c:pt idx="458">
                  <c:v>-0.13730737566947901</c:v>
                </c:pt>
                <c:pt idx="459">
                  <c:v>-0.121964320540428</c:v>
                </c:pt>
                <c:pt idx="460">
                  <c:v>-0.12170426547527299</c:v>
                </c:pt>
                <c:pt idx="461">
                  <c:v>-0.205701008439064</c:v>
                </c:pt>
                <c:pt idx="462">
                  <c:v>-8.7637476623058305E-2</c:v>
                </c:pt>
                <c:pt idx="463">
                  <c:v>-0.13574706017971</c:v>
                </c:pt>
                <c:pt idx="464">
                  <c:v>-0.21610309183597601</c:v>
                </c:pt>
                <c:pt idx="465">
                  <c:v>-0.15551100671291401</c:v>
                </c:pt>
                <c:pt idx="466">
                  <c:v>-0.16929376125335699</c:v>
                </c:pt>
                <c:pt idx="467">
                  <c:v>-0.27565497159957902</c:v>
                </c:pt>
                <c:pt idx="468">
                  <c:v>-7.4634879827499404E-2</c:v>
                </c:pt>
                <c:pt idx="469">
                  <c:v>-0.21662318706512501</c:v>
                </c:pt>
                <c:pt idx="470">
                  <c:v>-0.153950691223145</c:v>
                </c:pt>
                <c:pt idx="471">
                  <c:v>-0.149529814720154</c:v>
                </c:pt>
                <c:pt idx="472">
                  <c:v>-0.13418675959110299</c:v>
                </c:pt>
                <c:pt idx="473">
                  <c:v>-0.263692587614059</c:v>
                </c:pt>
                <c:pt idx="474">
                  <c:v>-0.175014898180962</c:v>
                </c:pt>
                <c:pt idx="475">
                  <c:v>-0.24756936728954301</c:v>
                </c:pt>
                <c:pt idx="476">
                  <c:v>-0.144588828086853</c:v>
                </c:pt>
                <c:pt idx="477">
                  <c:v>-0.109221778810024</c:v>
                </c:pt>
                <c:pt idx="478">
                  <c:v>-3.9787933230400099E-2</c:v>
                </c:pt>
                <c:pt idx="479">
                  <c:v>-0.18203629553317999</c:v>
                </c:pt>
                <c:pt idx="480">
                  <c:v>-8.0616071820259094E-2</c:v>
                </c:pt>
                <c:pt idx="481">
                  <c:v>-4.9669902771711301E-2</c:v>
                </c:pt>
                <c:pt idx="482">
                  <c:v>-0.136007115244865</c:v>
                </c:pt>
                <c:pt idx="483">
                  <c:v>-9.7259394824504894E-2</c:v>
                </c:pt>
                <c:pt idx="484">
                  <c:v>-0.19451878964901001</c:v>
                </c:pt>
                <c:pt idx="485">
                  <c:v>-0.16123214364051799</c:v>
                </c:pt>
                <c:pt idx="486">
                  <c:v>-0.12820556759834301</c:v>
                </c:pt>
                <c:pt idx="487">
                  <c:v>-0.15135017037391699</c:v>
                </c:pt>
                <c:pt idx="488">
                  <c:v>-0.131586238741875</c:v>
                </c:pt>
                <c:pt idx="489">
                  <c:v>-0.13418675959110299</c:v>
                </c:pt>
                <c:pt idx="490">
                  <c:v>-0.193218529224396</c:v>
                </c:pt>
                <c:pt idx="491">
                  <c:v>-0.14198830723762501</c:v>
                </c:pt>
                <c:pt idx="492">
                  <c:v>-0.12846560776233701</c:v>
                </c:pt>
                <c:pt idx="493">
                  <c:v>-0.149269759654999</c:v>
                </c:pt>
                <c:pt idx="494">
                  <c:v>-8.4516853094100994E-2</c:v>
                </c:pt>
                <c:pt idx="495">
                  <c:v>-0.13756743073463401</c:v>
                </c:pt>
                <c:pt idx="496">
                  <c:v>-7.74954482913017E-2</c:v>
                </c:pt>
                <c:pt idx="497">
                  <c:v>-0.132106333971024</c:v>
                </c:pt>
                <c:pt idx="498">
                  <c:v>-6.2672495841979994E-2</c:v>
                </c:pt>
                <c:pt idx="499">
                  <c:v>-0.109221778810024</c:v>
                </c:pt>
                <c:pt idx="500">
                  <c:v>-0.135226964950562</c:v>
                </c:pt>
                <c:pt idx="501">
                  <c:v>-0.140688046813011</c:v>
                </c:pt>
                <c:pt idx="502">
                  <c:v>-7.74954482913017E-2</c:v>
                </c:pt>
                <c:pt idx="503">
                  <c:v>-0.20778143405914301</c:v>
                </c:pt>
                <c:pt idx="504">
                  <c:v>-0.16565303504466999</c:v>
                </c:pt>
                <c:pt idx="505">
                  <c:v>-0.18281644582748399</c:v>
                </c:pt>
                <c:pt idx="506">
                  <c:v>-0.16435277462005601</c:v>
                </c:pt>
                <c:pt idx="507">
                  <c:v>-0.14640919864177701</c:v>
                </c:pt>
                <c:pt idx="508">
                  <c:v>-0.15057002007961301</c:v>
                </c:pt>
                <c:pt idx="509">
                  <c:v>-0.232226297259331</c:v>
                </c:pt>
                <c:pt idx="510">
                  <c:v>-0.179695829749107</c:v>
                </c:pt>
                <c:pt idx="511">
                  <c:v>-0.12482488900423</c:v>
                </c:pt>
                <c:pt idx="512">
                  <c:v>-0.16851359605789201</c:v>
                </c:pt>
                <c:pt idx="513">
                  <c:v>-0.24340853095054599</c:v>
                </c:pt>
                <c:pt idx="514">
                  <c:v>-0.21402268111705799</c:v>
                </c:pt>
                <c:pt idx="515">
                  <c:v>-0.26889362931251498</c:v>
                </c:pt>
                <c:pt idx="516">
                  <c:v>-0.19997987151145899</c:v>
                </c:pt>
                <c:pt idx="517">
                  <c:v>-0.28111603856086698</c:v>
                </c:pt>
                <c:pt idx="518">
                  <c:v>-0.306861191987991</c:v>
                </c:pt>
                <c:pt idx="519">
                  <c:v>-0.240547969937325</c:v>
                </c:pt>
                <c:pt idx="520">
                  <c:v>-0.24314847588539101</c:v>
                </c:pt>
                <c:pt idx="521">
                  <c:v>-0.28163614869117698</c:v>
                </c:pt>
                <c:pt idx="522">
                  <c:v>-0.30920165777206399</c:v>
                </c:pt>
                <c:pt idx="523">
                  <c:v>-0.26889362931251498</c:v>
                </c:pt>
                <c:pt idx="524">
                  <c:v>-0.223904639482498</c:v>
                </c:pt>
                <c:pt idx="525">
                  <c:v>-0.27903562784194902</c:v>
                </c:pt>
                <c:pt idx="526">
                  <c:v>-0.20700126886367801</c:v>
                </c:pt>
                <c:pt idx="527">
                  <c:v>-0.175014898180962</c:v>
                </c:pt>
                <c:pt idx="528">
                  <c:v>-0.28007584810257002</c:v>
                </c:pt>
                <c:pt idx="529">
                  <c:v>-0.25199025869369501</c:v>
                </c:pt>
                <c:pt idx="530">
                  <c:v>-0.16071204841136899</c:v>
                </c:pt>
                <c:pt idx="531">
                  <c:v>-0.13704732060432401</c:v>
                </c:pt>
                <c:pt idx="532">
                  <c:v>-0.111562244594097</c:v>
                </c:pt>
                <c:pt idx="533">
                  <c:v>-0.262652367353439</c:v>
                </c:pt>
                <c:pt idx="534">
                  <c:v>-0.30374056100845298</c:v>
                </c:pt>
                <c:pt idx="535">
                  <c:v>-0.27409464120864901</c:v>
                </c:pt>
                <c:pt idx="536">
                  <c:v>-0.30920165777206399</c:v>
                </c:pt>
                <c:pt idx="537">
                  <c:v>-0.32610502839088401</c:v>
                </c:pt>
                <c:pt idx="538">
                  <c:v>-0.35185015201568598</c:v>
                </c:pt>
                <c:pt idx="539">
                  <c:v>-0.36355248093605003</c:v>
                </c:pt>
                <c:pt idx="540">
                  <c:v>-0.289697766304016</c:v>
                </c:pt>
                <c:pt idx="541">
                  <c:v>-0.29879957437515298</c:v>
                </c:pt>
                <c:pt idx="542">
                  <c:v>-0.35783135890960699</c:v>
                </c:pt>
                <c:pt idx="543">
                  <c:v>-0.28449672460556003</c:v>
                </c:pt>
                <c:pt idx="544">
                  <c:v>-0.29229828715324402</c:v>
                </c:pt>
                <c:pt idx="545">
                  <c:v>-0.33806741237640398</c:v>
                </c:pt>
                <c:pt idx="546">
                  <c:v>-0.276955217123032</c:v>
                </c:pt>
                <c:pt idx="547">
                  <c:v>-0.223124489188194</c:v>
                </c:pt>
                <c:pt idx="548">
                  <c:v>-0.27045392990112299</c:v>
                </c:pt>
                <c:pt idx="549">
                  <c:v>-0.32480475306510898</c:v>
                </c:pt>
                <c:pt idx="550">
                  <c:v>-0.29879957437515298</c:v>
                </c:pt>
                <c:pt idx="551">
                  <c:v>-0.33208620548248302</c:v>
                </c:pt>
                <c:pt idx="552">
                  <c:v>-0.307381302118301</c:v>
                </c:pt>
                <c:pt idx="553">
                  <c:v>-0.30920165777206399</c:v>
                </c:pt>
                <c:pt idx="554">
                  <c:v>-0.33182615041732799</c:v>
                </c:pt>
                <c:pt idx="555">
                  <c:v>-0.30530086159706099</c:v>
                </c:pt>
                <c:pt idx="556">
                  <c:v>-0.33572694659233099</c:v>
                </c:pt>
                <c:pt idx="557">
                  <c:v>-0.28761735558509799</c:v>
                </c:pt>
                <c:pt idx="558">
                  <c:v>-0.25303044915199302</c:v>
                </c:pt>
                <c:pt idx="559">
                  <c:v>-0.336767137050629</c:v>
                </c:pt>
                <c:pt idx="560">
                  <c:v>-0.249649778008461</c:v>
                </c:pt>
                <c:pt idx="561">
                  <c:v>-0.22650516033172599</c:v>
                </c:pt>
                <c:pt idx="562">
                  <c:v>-0.16929376125335699</c:v>
                </c:pt>
                <c:pt idx="563">
                  <c:v>-0.232746407389641</c:v>
                </c:pt>
                <c:pt idx="564">
                  <c:v>-0.105581052601337</c:v>
                </c:pt>
                <c:pt idx="565">
                  <c:v>-9.9599860608577701E-2</c:v>
                </c:pt>
                <c:pt idx="566">
                  <c:v>-0.30712124705314597</c:v>
                </c:pt>
                <c:pt idx="567">
                  <c:v>-0.28059595823288003</c:v>
                </c:pt>
                <c:pt idx="568">
                  <c:v>-0.298019409179688</c:v>
                </c:pt>
                <c:pt idx="569">
                  <c:v>-0.26473277807235701</c:v>
                </c:pt>
                <c:pt idx="570">
                  <c:v>-0.222864434123039</c:v>
                </c:pt>
                <c:pt idx="571">
                  <c:v>-0.24340853095054599</c:v>
                </c:pt>
                <c:pt idx="572">
                  <c:v>-0.249649778008461</c:v>
                </c:pt>
                <c:pt idx="573">
                  <c:v>-0.29463875293731701</c:v>
                </c:pt>
                <c:pt idx="574">
                  <c:v>-0.27071398496627802</c:v>
                </c:pt>
                <c:pt idx="575">
                  <c:v>-0.29229828715324402</c:v>
                </c:pt>
                <c:pt idx="576">
                  <c:v>-0.36797335743904103</c:v>
                </c:pt>
                <c:pt idx="577">
                  <c:v>-0.36459270119667098</c:v>
                </c:pt>
                <c:pt idx="578">
                  <c:v>-0.26941370964050299</c:v>
                </c:pt>
                <c:pt idx="579">
                  <c:v>-0.34144806861877403</c:v>
                </c:pt>
                <c:pt idx="580">
                  <c:v>-0.38305637240409901</c:v>
                </c:pt>
                <c:pt idx="581">
                  <c:v>-0.29879957437515298</c:v>
                </c:pt>
                <c:pt idx="582">
                  <c:v>-0.35757130384445202</c:v>
                </c:pt>
                <c:pt idx="583">
                  <c:v>-0.29255834221839899</c:v>
                </c:pt>
                <c:pt idx="584">
                  <c:v>-0.38851746916770902</c:v>
                </c:pt>
                <c:pt idx="585">
                  <c:v>-0.246269106864929</c:v>
                </c:pt>
                <c:pt idx="586">
                  <c:v>-0.26629310846328702</c:v>
                </c:pt>
                <c:pt idx="587">
                  <c:v>-0.33312642574310303</c:v>
                </c:pt>
                <c:pt idx="588">
                  <c:v>-0.29775938391685502</c:v>
                </c:pt>
                <c:pt idx="589">
                  <c:v>-0.24392864108085599</c:v>
                </c:pt>
                <c:pt idx="590">
                  <c:v>-0.30556091666221602</c:v>
                </c:pt>
                <c:pt idx="591">
                  <c:v>-0.24314847588539101</c:v>
                </c:pt>
                <c:pt idx="592">
                  <c:v>-0.27721527218818698</c:v>
                </c:pt>
                <c:pt idx="593">
                  <c:v>-0.215582981705666</c:v>
                </c:pt>
                <c:pt idx="594">
                  <c:v>-0.250429928302765</c:v>
                </c:pt>
                <c:pt idx="595">
                  <c:v>-0.23040594160556799</c:v>
                </c:pt>
                <c:pt idx="596">
                  <c:v>-0.30764132738113398</c:v>
                </c:pt>
                <c:pt idx="597">
                  <c:v>-0.311282068490982</c:v>
                </c:pt>
                <c:pt idx="598">
                  <c:v>-0.285276889801025</c:v>
                </c:pt>
                <c:pt idx="599">
                  <c:v>-0.26967376470565801</c:v>
                </c:pt>
                <c:pt idx="600">
                  <c:v>-0.136787280440331</c:v>
                </c:pt>
                <c:pt idx="601">
                  <c:v>-0.30712124705314597</c:v>
                </c:pt>
                <c:pt idx="602">
                  <c:v>-0.180215939879417</c:v>
                </c:pt>
                <c:pt idx="603">
                  <c:v>-0.16955380141735099</c:v>
                </c:pt>
                <c:pt idx="604">
                  <c:v>-0.27461475133895902</c:v>
                </c:pt>
                <c:pt idx="605">
                  <c:v>-0.22624510526657099</c:v>
                </c:pt>
                <c:pt idx="606">
                  <c:v>-0.25537091493606601</c:v>
                </c:pt>
                <c:pt idx="607">
                  <c:v>-0.24444873631000499</c:v>
                </c:pt>
                <c:pt idx="608">
                  <c:v>-0.280856013298035</c:v>
                </c:pt>
                <c:pt idx="609">
                  <c:v>-0.29177817702293402</c:v>
                </c:pt>
                <c:pt idx="610">
                  <c:v>-0.30972176790237399</c:v>
                </c:pt>
                <c:pt idx="611">
                  <c:v>-0.27877557277679399</c:v>
                </c:pt>
                <c:pt idx="612">
                  <c:v>-0.29281839728355402</c:v>
                </c:pt>
                <c:pt idx="613">
                  <c:v>-0.25303044915199302</c:v>
                </c:pt>
                <c:pt idx="614">
                  <c:v>-0.27409464120864901</c:v>
                </c:pt>
                <c:pt idx="615">
                  <c:v>-0.39319840073585499</c:v>
                </c:pt>
                <c:pt idx="616">
                  <c:v>-0.30582097172737099</c:v>
                </c:pt>
                <c:pt idx="617">
                  <c:v>-0.30946171283721902</c:v>
                </c:pt>
                <c:pt idx="618">
                  <c:v>-0.37655508518219</c:v>
                </c:pt>
                <c:pt idx="619">
                  <c:v>-0.16981385648250599</c:v>
                </c:pt>
                <c:pt idx="620">
                  <c:v>-0.336767137050629</c:v>
                </c:pt>
                <c:pt idx="621">
                  <c:v>-0.23898765444755601</c:v>
                </c:pt>
                <c:pt idx="622">
                  <c:v>-0.18931774795055401</c:v>
                </c:pt>
                <c:pt idx="623">
                  <c:v>-0.28059595823288003</c:v>
                </c:pt>
                <c:pt idx="624">
                  <c:v>-0.30374056100845298</c:v>
                </c:pt>
                <c:pt idx="625">
                  <c:v>-0.21090205013752</c:v>
                </c:pt>
                <c:pt idx="626">
                  <c:v>-0.306861191987991</c:v>
                </c:pt>
                <c:pt idx="627">
                  <c:v>-0.33130607008933999</c:v>
                </c:pt>
                <c:pt idx="628">
                  <c:v>-0.33988776803016701</c:v>
                </c:pt>
                <c:pt idx="629">
                  <c:v>-0.24730931222438801</c:v>
                </c:pt>
                <c:pt idx="630">
                  <c:v>-0.29463875293731701</c:v>
                </c:pt>
                <c:pt idx="631">
                  <c:v>-0.28709724545478799</c:v>
                </c:pt>
                <c:pt idx="632">
                  <c:v>-0.280856013298035</c:v>
                </c:pt>
                <c:pt idx="633">
                  <c:v>-0.35237026214599598</c:v>
                </c:pt>
                <c:pt idx="634">
                  <c:v>-0.24210827052593201</c:v>
                </c:pt>
                <c:pt idx="635">
                  <c:v>-0.30608102679252602</c:v>
                </c:pt>
                <c:pt idx="636">
                  <c:v>-0.32610502839088401</c:v>
                </c:pt>
                <c:pt idx="637">
                  <c:v>-0.32350450754165599</c:v>
                </c:pt>
                <c:pt idx="638">
                  <c:v>-0.26057195663452098</c:v>
                </c:pt>
                <c:pt idx="639">
                  <c:v>-0.20076003670692399</c:v>
                </c:pt>
                <c:pt idx="640">
                  <c:v>-0.25407066941261303</c:v>
                </c:pt>
                <c:pt idx="641">
                  <c:v>-0.364332646131516</c:v>
                </c:pt>
                <c:pt idx="642">
                  <c:v>-0.26525288820266701</c:v>
                </c:pt>
                <c:pt idx="643">
                  <c:v>-0.31258231401443498</c:v>
                </c:pt>
                <c:pt idx="644">
                  <c:v>-0.25745132565498402</c:v>
                </c:pt>
              </c:numCache>
            </c:numRef>
          </c:xVal>
          <c:yVal>
            <c:numRef>
              <c:f>'O2'!$H$2:$H$1345</c:f>
              <c:numCache>
                <c:formatCode>General</c:formatCode>
                <c:ptCount val="1344"/>
                <c:pt idx="36">
                  <c:v>353.58583785232804</c:v>
                </c:pt>
                <c:pt idx="37">
                  <c:v>352.43318970315056</c:v>
                </c:pt>
                <c:pt idx="38">
                  <c:v>350.76884908786343</c:v>
                </c:pt>
                <c:pt idx="39">
                  <c:v>349.62454647321306</c:v>
                </c:pt>
                <c:pt idx="40">
                  <c:v>348.1709560829247</c:v>
                </c:pt>
                <c:pt idx="41">
                  <c:v>346.90279345106251</c:v>
                </c:pt>
                <c:pt idx="42">
                  <c:v>346.02980159872311</c:v>
                </c:pt>
                <c:pt idx="43">
                  <c:v>345.08407838362598</c:v>
                </c:pt>
                <c:pt idx="44">
                  <c:v>344.13127222682732</c:v>
                </c:pt>
                <c:pt idx="45">
                  <c:v>342.89660153881096</c:v>
                </c:pt>
                <c:pt idx="46">
                  <c:v>342.41015146861207</c:v>
                </c:pt>
                <c:pt idx="47">
                  <c:v>341.37808372029133</c:v>
                </c:pt>
                <c:pt idx="48">
                  <c:v>341.58735119993679</c:v>
                </c:pt>
                <c:pt idx="49">
                  <c:v>341.4186877213665</c:v>
                </c:pt>
                <c:pt idx="50">
                  <c:v>340.7330395757304</c:v>
                </c:pt>
                <c:pt idx="51">
                  <c:v>340.89571387771633</c:v>
                </c:pt>
                <c:pt idx="52">
                  <c:v>340.75538166474115</c:v>
                </c:pt>
                <c:pt idx="53">
                  <c:v>340.56088785291786</c:v>
                </c:pt>
                <c:pt idx="54">
                  <c:v>340.54946820849864</c:v>
                </c:pt>
                <c:pt idx="55">
                  <c:v>340.74953287012215</c:v>
                </c:pt>
                <c:pt idx="56">
                  <c:v>340.29449306383157</c:v>
                </c:pt>
                <c:pt idx="57">
                  <c:v>339.6279487323381</c:v>
                </c:pt>
                <c:pt idx="58">
                  <c:v>338.94117692731828</c:v>
                </c:pt>
                <c:pt idx="59">
                  <c:v>338.78473728587545</c:v>
                </c:pt>
                <c:pt idx="60">
                  <c:v>338.30766202082731</c:v>
                </c:pt>
                <c:pt idx="61">
                  <c:v>338.86031712940218</c:v>
                </c:pt>
                <c:pt idx="62">
                  <c:v>339.14972280994238</c:v>
                </c:pt>
                <c:pt idx="63">
                  <c:v>339.38683855268306</c:v>
                </c:pt>
                <c:pt idx="64">
                  <c:v>339.69377612736326</c:v>
                </c:pt>
                <c:pt idx="65">
                  <c:v>339.34545407724931</c:v>
                </c:pt>
                <c:pt idx="66">
                  <c:v>339.04674867058731</c:v>
                </c:pt>
                <c:pt idx="67">
                  <c:v>338.44994888460008</c:v>
                </c:pt>
                <c:pt idx="68">
                  <c:v>337.82639480646316</c:v>
                </c:pt>
                <c:pt idx="69">
                  <c:v>337.06675861080174</c:v>
                </c:pt>
                <c:pt idx="70">
                  <c:v>336.76821919044335</c:v>
                </c:pt>
                <c:pt idx="71">
                  <c:v>336.83379296375745</c:v>
                </c:pt>
                <c:pt idx="72">
                  <c:v>336.09731523827787</c:v>
                </c:pt>
                <c:pt idx="73">
                  <c:v>335.68833934229701</c:v>
                </c:pt>
                <c:pt idx="74">
                  <c:v>335.04128810268497</c:v>
                </c:pt>
                <c:pt idx="75">
                  <c:v>334.56343211765471</c:v>
                </c:pt>
                <c:pt idx="76">
                  <c:v>333.25319797150917</c:v>
                </c:pt>
                <c:pt idx="77">
                  <c:v>332.32020539439117</c:v>
                </c:pt>
                <c:pt idx="78">
                  <c:v>331.73493163590439</c:v>
                </c:pt>
                <c:pt idx="79">
                  <c:v>330.61010096538593</c:v>
                </c:pt>
                <c:pt idx="80">
                  <c:v>330.78844770561818</c:v>
                </c:pt>
                <c:pt idx="81">
                  <c:v>330.82196346414247</c:v>
                </c:pt>
                <c:pt idx="82">
                  <c:v>329.79310443051719</c:v>
                </c:pt>
                <c:pt idx="83">
                  <c:v>329.47570047472846</c:v>
                </c:pt>
                <c:pt idx="84">
                  <c:v>328.65776119841513</c:v>
                </c:pt>
                <c:pt idx="85">
                  <c:v>328.44937905670997</c:v>
                </c:pt>
                <c:pt idx="86">
                  <c:v>328.58228827121695</c:v>
                </c:pt>
                <c:pt idx="87">
                  <c:v>327.52933568257401</c:v>
                </c:pt>
                <c:pt idx="88">
                  <c:v>326.5586406308143</c:v>
                </c:pt>
                <c:pt idx="89">
                  <c:v>325.41406139602873</c:v>
                </c:pt>
                <c:pt idx="90">
                  <c:v>324.94254602192137</c:v>
                </c:pt>
                <c:pt idx="91">
                  <c:v>324.12146763560173</c:v>
                </c:pt>
                <c:pt idx="92">
                  <c:v>323.52953161800048</c:v>
                </c:pt>
                <c:pt idx="93">
                  <c:v>322.43755037309813</c:v>
                </c:pt>
                <c:pt idx="94">
                  <c:v>321.25623677784426</c:v>
                </c:pt>
                <c:pt idx="95">
                  <c:v>319.83281357413483</c:v>
                </c:pt>
                <c:pt idx="96">
                  <c:v>318.02263077164673</c:v>
                </c:pt>
                <c:pt idx="97">
                  <c:v>317.02621337834802</c:v>
                </c:pt>
                <c:pt idx="98">
                  <c:v>316.13389910844381</c:v>
                </c:pt>
                <c:pt idx="99">
                  <c:v>315.31923663401517</c:v>
                </c:pt>
                <c:pt idx="100">
                  <c:v>313.51475994492461</c:v>
                </c:pt>
                <c:pt idx="101">
                  <c:v>311.74280786549775</c:v>
                </c:pt>
                <c:pt idx="102">
                  <c:v>310.69514594905019</c:v>
                </c:pt>
                <c:pt idx="103">
                  <c:v>309.55248370649321</c:v>
                </c:pt>
                <c:pt idx="104">
                  <c:v>307.54380872943352</c:v>
                </c:pt>
                <c:pt idx="105">
                  <c:v>306.24292187665287</c:v>
                </c:pt>
                <c:pt idx="106">
                  <c:v>305.03446936070935</c:v>
                </c:pt>
                <c:pt idx="107">
                  <c:v>303.261938828339</c:v>
                </c:pt>
                <c:pt idx="108">
                  <c:v>302.11797904269531</c:v>
                </c:pt>
                <c:pt idx="109">
                  <c:v>302.05432172886526</c:v>
                </c:pt>
                <c:pt idx="110">
                  <c:v>300.55129705990811</c:v>
                </c:pt>
                <c:pt idx="111">
                  <c:v>300.12278982103714</c:v>
                </c:pt>
                <c:pt idx="112">
                  <c:v>299.32952107366611</c:v>
                </c:pt>
                <c:pt idx="113">
                  <c:v>298.05064559036418</c:v>
                </c:pt>
                <c:pt idx="114">
                  <c:v>296.53177264221381</c:v>
                </c:pt>
                <c:pt idx="115">
                  <c:v>295.12231600364208</c:v>
                </c:pt>
                <c:pt idx="116">
                  <c:v>293.33278146865945</c:v>
                </c:pt>
                <c:pt idx="117">
                  <c:v>291.65108459988483</c:v>
                </c:pt>
                <c:pt idx="118">
                  <c:v>290.9782988484788</c:v>
                </c:pt>
                <c:pt idx="119">
                  <c:v>290.198537310652</c:v>
                </c:pt>
                <c:pt idx="120">
                  <c:v>289.17256217115755</c:v>
                </c:pt>
                <c:pt idx="121">
                  <c:v>288.23949112543511</c:v>
                </c:pt>
                <c:pt idx="122">
                  <c:v>287.79749550173733</c:v>
                </c:pt>
                <c:pt idx="123">
                  <c:v>286.75777982108912</c:v>
                </c:pt>
                <c:pt idx="124">
                  <c:v>285.52969512253304</c:v>
                </c:pt>
                <c:pt idx="125">
                  <c:v>283.99065119274866</c:v>
                </c:pt>
                <c:pt idx="126">
                  <c:v>283.15913933282405</c:v>
                </c:pt>
                <c:pt idx="127">
                  <c:v>281.94286310667911</c:v>
                </c:pt>
                <c:pt idx="128">
                  <c:v>280.87419715602181</c:v>
                </c:pt>
                <c:pt idx="129">
                  <c:v>279.80356797214074</c:v>
                </c:pt>
                <c:pt idx="130">
                  <c:v>278.87480983636755</c:v>
                </c:pt>
                <c:pt idx="131">
                  <c:v>278.03774235544353</c:v>
                </c:pt>
                <c:pt idx="132">
                  <c:v>277.51397732852297</c:v>
                </c:pt>
                <c:pt idx="133">
                  <c:v>277.01526722175953</c:v>
                </c:pt>
                <c:pt idx="134">
                  <c:v>276.04258014032962</c:v>
                </c:pt>
                <c:pt idx="135">
                  <c:v>274.56195993306841</c:v>
                </c:pt>
                <c:pt idx="136">
                  <c:v>272.80762739168119</c:v>
                </c:pt>
                <c:pt idx="137">
                  <c:v>271.08010645146339</c:v>
                </c:pt>
                <c:pt idx="138">
                  <c:v>269.49364255243188</c:v>
                </c:pt>
                <c:pt idx="139">
                  <c:v>267.12314093501072</c:v>
                </c:pt>
                <c:pt idx="140">
                  <c:v>266.60320754180742</c:v>
                </c:pt>
                <c:pt idx="141">
                  <c:v>266.3023439218573</c:v>
                </c:pt>
                <c:pt idx="142">
                  <c:v>265.3853079097558</c:v>
                </c:pt>
                <c:pt idx="143">
                  <c:v>264.3321781982541</c:v>
                </c:pt>
                <c:pt idx="144">
                  <c:v>262.96385948515893</c:v>
                </c:pt>
                <c:pt idx="145">
                  <c:v>262.51472948613946</c:v>
                </c:pt>
                <c:pt idx="146">
                  <c:v>261.73374764443213</c:v>
                </c:pt>
                <c:pt idx="147">
                  <c:v>260.95085655718077</c:v>
                </c:pt>
                <c:pt idx="148">
                  <c:v>259.88586903442166</c:v>
                </c:pt>
                <c:pt idx="149">
                  <c:v>258.73797834966297</c:v>
                </c:pt>
                <c:pt idx="150">
                  <c:v>257.8033530238913</c:v>
                </c:pt>
                <c:pt idx="151">
                  <c:v>256.50081936244305</c:v>
                </c:pt>
                <c:pt idx="152">
                  <c:v>255.26557130172856</c:v>
                </c:pt>
                <c:pt idx="153">
                  <c:v>254.97873425528795</c:v>
                </c:pt>
                <c:pt idx="154">
                  <c:v>253.86076089625126</c:v>
                </c:pt>
                <c:pt idx="155">
                  <c:v>252.54578270110514</c:v>
                </c:pt>
                <c:pt idx="156">
                  <c:v>251.73878614543153</c:v>
                </c:pt>
                <c:pt idx="157">
                  <c:v>250.94654120213332</c:v>
                </c:pt>
                <c:pt idx="158">
                  <c:v>249.84655329192512</c:v>
                </c:pt>
                <c:pt idx="159">
                  <c:v>248.80241266675867</c:v>
                </c:pt>
                <c:pt idx="160">
                  <c:v>247.7729417748036</c:v>
                </c:pt>
                <c:pt idx="161">
                  <c:v>245.92771679776178</c:v>
                </c:pt>
                <c:pt idx="162">
                  <c:v>244.66411175912299</c:v>
                </c:pt>
                <c:pt idx="163">
                  <c:v>243.52955462617044</c:v>
                </c:pt>
                <c:pt idx="164">
                  <c:v>242.05212205711419</c:v>
                </c:pt>
                <c:pt idx="165">
                  <c:v>240.73539155637516</c:v>
                </c:pt>
                <c:pt idx="166">
                  <c:v>238.75808516363827</c:v>
                </c:pt>
                <c:pt idx="167">
                  <c:v>237.01455986897591</c:v>
                </c:pt>
                <c:pt idx="168">
                  <c:v>235.65666627896624</c:v>
                </c:pt>
                <c:pt idx="169">
                  <c:v>234.9230405567163</c:v>
                </c:pt>
                <c:pt idx="170">
                  <c:v>233.82590266686287</c:v>
                </c:pt>
                <c:pt idx="171">
                  <c:v>232.26554523039363</c:v>
                </c:pt>
                <c:pt idx="172">
                  <c:v>231.05005171752154</c:v>
                </c:pt>
                <c:pt idx="173">
                  <c:v>229.31690085935182</c:v>
                </c:pt>
                <c:pt idx="174">
                  <c:v>228.26267057048958</c:v>
                </c:pt>
                <c:pt idx="175">
                  <c:v>226.51117217830642</c:v>
                </c:pt>
                <c:pt idx="176">
                  <c:v>224.54847119798941</c:v>
                </c:pt>
                <c:pt idx="177">
                  <c:v>222.95582026888226</c:v>
                </c:pt>
                <c:pt idx="178">
                  <c:v>221.84324688886548</c:v>
                </c:pt>
                <c:pt idx="179">
                  <c:v>220.96260139540806</c:v>
                </c:pt>
                <c:pt idx="180">
                  <c:v>220.1622164954648</c:v>
                </c:pt>
                <c:pt idx="181">
                  <c:v>218.5257158065946</c:v>
                </c:pt>
                <c:pt idx="182">
                  <c:v>217.59131621736213</c:v>
                </c:pt>
                <c:pt idx="183">
                  <c:v>216.13285200641261</c:v>
                </c:pt>
                <c:pt idx="184">
                  <c:v>214.56008553223162</c:v>
                </c:pt>
                <c:pt idx="185">
                  <c:v>213.53140418488107</c:v>
                </c:pt>
                <c:pt idx="186">
                  <c:v>212.58945563105459</c:v>
                </c:pt>
                <c:pt idx="187">
                  <c:v>211.39156317572505</c:v>
                </c:pt>
                <c:pt idx="188">
                  <c:v>210.25581525691351</c:v>
                </c:pt>
                <c:pt idx="189">
                  <c:v>208.81756569530927</c:v>
                </c:pt>
                <c:pt idx="190">
                  <c:v>207.42599631010972</c:v>
                </c:pt>
                <c:pt idx="191">
                  <c:v>205.4241975804164</c:v>
                </c:pt>
                <c:pt idx="192">
                  <c:v>204.00128763663699</c:v>
                </c:pt>
                <c:pt idx="193">
                  <c:v>202.94406823913795</c:v>
                </c:pt>
                <c:pt idx="194">
                  <c:v>201.10107933663585</c:v>
                </c:pt>
                <c:pt idx="195">
                  <c:v>199.14969081461371</c:v>
                </c:pt>
                <c:pt idx="196">
                  <c:v>197.586304311932</c:v>
                </c:pt>
                <c:pt idx="197">
                  <c:v>196.05410316958512</c:v>
                </c:pt>
                <c:pt idx="198">
                  <c:v>194.70574836132118</c:v>
                </c:pt>
                <c:pt idx="199">
                  <c:v>191.68100960675145</c:v>
                </c:pt>
                <c:pt idx="200">
                  <c:v>189.75805148054124</c:v>
                </c:pt>
                <c:pt idx="201">
                  <c:v>187.87638301713932</c:v>
                </c:pt>
                <c:pt idx="202">
                  <c:v>186.29846006825719</c:v>
                </c:pt>
                <c:pt idx="203">
                  <c:v>184.74571860294441</c:v>
                </c:pt>
                <c:pt idx="204">
                  <c:v>183.1784295289992</c:v>
                </c:pt>
                <c:pt idx="205">
                  <c:v>181.77569916219278</c:v>
                </c:pt>
                <c:pt idx="206">
                  <c:v>180.65557808519617</c:v>
                </c:pt>
                <c:pt idx="207">
                  <c:v>179.35163541394635</c:v>
                </c:pt>
                <c:pt idx="208">
                  <c:v>177.99890884152089</c:v>
                </c:pt>
                <c:pt idx="209">
                  <c:v>176.95970022472054</c:v>
                </c:pt>
                <c:pt idx="210">
                  <c:v>176.05596149341235</c:v>
                </c:pt>
                <c:pt idx="211">
                  <c:v>174.49996698739764</c:v>
                </c:pt>
                <c:pt idx="212">
                  <c:v>171.88349884363927</c:v>
                </c:pt>
                <c:pt idx="213">
                  <c:v>170.71493428371863</c:v>
                </c:pt>
                <c:pt idx="214">
                  <c:v>168.93683939852261</c:v>
                </c:pt>
                <c:pt idx="215">
                  <c:v>166.89034367102326</c:v>
                </c:pt>
                <c:pt idx="216">
                  <c:v>165.58030696614023</c:v>
                </c:pt>
                <c:pt idx="217">
                  <c:v>164.13137601657121</c:v>
                </c:pt>
                <c:pt idx="218">
                  <c:v>162.25287053185519</c:v>
                </c:pt>
                <c:pt idx="219">
                  <c:v>160.3559731849312</c:v>
                </c:pt>
                <c:pt idx="220">
                  <c:v>159.07986808555211</c:v>
                </c:pt>
                <c:pt idx="221">
                  <c:v>156.77026656493229</c:v>
                </c:pt>
                <c:pt idx="222">
                  <c:v>155.66837711314233</c:v>
                </c:pt>
                <c:pt idx="223">
                  <c:v>154.39359186834429</c:v>
                </c:pt>
                <c:pt idx="224">
                  <c:v>153.16350519013181</c:v>
                </c:pt>
                <c:pt idx="225">
                  <c:v>151.31812163675201</c:v>
                </c:pt>
                <c:pt idx="226">
                  <c:v>149.18034019452833</c:v>
                </c:pt>
                <c:pt idx="227">
                  <c:v>147.94112228631872</c:v>
                </c:pt>
                <c:pt idx="228">
                  <c:v>146.73161413009041</c:v>
                </c:pt>
                <c:pt idx="229">
                  <c:v>145.26322739246876</c:v>
                </c:pt>
                <c:pt idx="230">
                  <c:v>143.67537758326532</c:v>
                </c:pt>
                <c:pt idx="231">
                  <c:v>141.25524402246444</c:v>
                </c:pt>
                <c:pt idx="232">
                  <c:v>139.3749511515779</c:v>
                </c:pt>
                <c:pt idx="233">
                  <c:v>137.36286703876038</c:v>
                </c:pt>
                <c:pt idx="234">
                  <c:v>136.20138648154929</c:v>
                </c:pt>
                <c:pt idx="235">
                  <c:v>134.47977796901682</c:v>
                </c:pt>
                <c:pt idx="236">
                  <c:v>132.5128834503011</c:v>
                </c:pt>
                <c:pt idx="237">
                  <c:v>131.50487713912901</c:v>
                </c:pt>
                <c:pt idx="238">
                  <c:v>129.52125741007004</c:v>
                </c:pt>
                <c:pt idx="239">
                  <c:v>127.88795186220172</c:v>
                </c:pt>
                <c:pt idx="240">
                  <c:v>126.73254098678937</c:v>
                </c:pt>
                <c:pt idx="241">
                  <c:v>124.65654567271109</c:v>
                </c:pt>
                <c:pt idx="242">
                  <c:v>123.30572507540215</c:v>
                </c:pt>
                <c:pt idx="243">
                  <c:v>122.16639212104671</c:v>
                </c:pt>
                <c:pt idx="244">
                  <c:v>120.0546988011731</c:v>
                </c:pt>
                <c:pt idx="245">
                  <c:v>119.0162265999848</c:v>
                </c:pt>
                <c:pt idx="246">
                  <c:v>117.98587333942893</c:v>
                </c:pt>
                <c:pt idx="247">
                  <c:v>116.99662723309252</c:v>
                </c:pt>
                <c:pt idx="248">
                  <c:v>115.95065361792635</c:v>
                </c:pt>
                <c:pt idx="249">
                  <c:v>114.1718271276652</c:v>
                </c:pt>
                <c:pt idx="250">
                  <c:v>112.4217115542005</c:v>
                </c:pt>
                <c:pt idx="251">
                  <c:v>110.60979767154616</c:v>
                </c:pt>
                <c:pt idx="252">
                  <c:v>108.32711081961247</c:v>
                </c:pt>
                <c:pt idx="253">
                  <c:v>105.79077645945318</c:v>
                </c:pt>
                <c:pt idx="254">
                  <c:v>103.6807022085698</c:v>
                </c:pt>
                <c:pt idx="255">
                  <c:v>101.60471502938718</c:v>
                </c:pt>
                <c:pt idx="256">
                  <c:v>99.758219594459732</c:v>
                </c:pt>
                <c:pt idx="257">
                  <c:v>98.313863085845568</c:v>
                </c:pt>
                <c:pt idx="258">
                  <c:v>96.995476872524506</c:v>
                </c:pt>
                <c:pt idx="259">
                  <c:v>94.233655563352386</c:v>
                </c:pt>
                <c:pt idx="260">
                  <c:v>91.949481735154379</c:v>
                </c:pt>
                <c:pt idx="261">
                  <c:v>89.283574296475976</c:v>
                </c:pt>
                <c:pt idx="262">
                  <c:v>87.174862913419716</c:v>
                </c:pt>
                <c:pt idx="263">
                  <c:v>85.664880164150617</c:v>
                </c:pt>
                <c:pt idx="264">
                  <c:v>84.237705477040507</c:v>
                </c:pt>
                <c:pt idx="265">
                  <c:v>82.17065545665811</c:v>
                </c:pt>
                <c:pt idx="266">
                  <c:v>80.528672633678553</c:v>
                </c:pt>
                <c:pt idx="267">
                  <c:v>78.560373866001044</c:v>
                </c:pt>
                <c:pt idx="268">
                  <c:v>76.524096533545489</c:v>
                </c:pt>
                <c:pt idx="269">
                  <c:v>74.906509502476482</c:v>
                </c:pt>
                <c:pt idx="270">
                  <c:v>73.300746280421279</c:v>
                </c:pt>
                <c:pt idx="271">
                  <c:v>71.907459366106877</c:v>
                </c:pt>
                <c:pt idx="272">
                  <c:v>69.743741727993836</c:v>
                </c:pt>
                <c:pt idx="273">
                  <c:v>67.829857284017123</c:v>
                </c:pt>
                <c:pt idx="274">
                  <c:v>65.847459016423045</c:v>
                </c:pt>
                <c:pt idx="275">
                  <c:v>63.894654848850685</c:v>
                </c:pt>
                <c:pt idx="276">
                  <c:v>61.764035219961805</c:v>
                </c:pt>
                <c:pt idx="277">
                  <c:v>59.350915743756552</c:v>
                </c:pt>
                <c:pt idx="278">
                  <c:v>57.952195783834789</c:v>
                </c:pt>
                <c:pt idx="279">
                  <c:v>56.455941568738133</c:v>
                </c:pt>
                <c:pt idx="280">
                  <c:v>54.796876832670996</c:v>
                </c:pt>
                <c:pt idx="281">
                  <c:v>53.246181277199312</c:v>
                </c:pt>
                <c:pt idx="282">
                  <c:v>52.346526799280781</c:v>
                </c:pt>
                <c:pt idx="283">
                  <c:v>51.901364970733532</c:v>
                </c:pt>
                <c:pt idx="284">
                  <c:v>51.200703145338125</c:v>
                </c:pt>
                <c:pt idx="285">
                  <c:v>50.032335740808705</c:v>
                </c:pt>
                <c:pt idx="286">
                  <c:v>49.041843374651357</c:v>
                </c:pt>
                <c:pt idx="287">
                  <c:v>48.888061303142663</c:v>
                </c:pt>
                <c:pt idx="288">
                  <c:v>48.762874704358346</c:v>
                </c:pt>
                <c:pt idx="289">
                  <c:v>48.026759498634043</c:v>
                </c:pt>
                <c:pt idx="290">
                  <c:v>47.166359425389828</c:v>
                </c:pt>
                <c:pt idx="291">
                  <c:v>45.91128660894779</c:v>
                </c:pt>
                <c:pt idx="292">
                  <c:v>44.822171867577737</c:v>
                </c:pt>
                <c:pt idx="293">
                  <c:v>43.871965200593912</c:v>
                </c:pt>
                <c:pt idx="294">
                  <c:v>43.082758683652862</c:v>
                </c:pt>
                <c:pt idx="295">
                  <c:v>42.500123344223816</c:v>
                </c:pt>
                <c:pt idx="296">
                  <c:v>41.255838890607713</c:v>
                </c:pt>
                <c:pt idx="297">
                  <c:v>41.583822360115931</c:v>
                </c:pt>
                <c:pt idx="298">
                  <c:v>40.952414228854373</c:v>
                </c:pt>
                <c:pt idx="299">
                  <c:v>40.178934525915295</c:v>
                </c:pt>
                <c:pt idx="300">
                  <c:v>39.376276880338942</c:v>
                </c:pt>
                <c:pt idx="301">
                  <c:v>38.153647292640692</c:v>
                </c:pt>
                <c:pt idx="302">
                  <c:v>37.397793466387078</c:v>
                </c:pt>
                <c:pt idx="303">
                  <c:v>37.512424743823011</c:v>
                </c:pt>
                <c:pt idx="304">
                  <c:v>36.328253602602125</c:v>
                </c:pt>
                <c:pt idx="305">
                  <c:v>35.923641533281966</c:v>
                </c:pt>
                <c:pt idx="306">
                  <c:v>35.98931268599344</c:v>
                </c:pt>
                <c:pt idx="307">
                  <c:v>36.31939668150536</c:v>
                </c:pt>
                <c:pt idx="308">
                  <c:v>36.318170696773926</c:v>
                </c:pt>
                <c:pt idx="309">
                  <c:v>35.92083974167101</c:v>
                </c:pt>
                <c:pt idx="310">
                  <c:v>35.965233511927828</c:v>
                </c:pt>
                <c:pt idx="311">
                  <c:v>36.843644595166651</c:v>
                </c:pt>
                <c:pt idx="312">
                  <c:v>36.661684699225987</c:v>
                </c:pt>
                <c:pt idx="313">
                  <c:v>35.653082653327402</c:v>
                </c:pt>
                <c:pt idx="314">
                  <c:v>35.832320069711372</c:v>
                </c:pt>
                <c:pt idx="315">
                  <c:v>35.823716715784471</c:v>
                </c:pt>
                <c:pt idx="316">
                  <c:v>35.765322847748926</c:v>
                </c:pt>
                <c:pt idx="317">
                  <c:v>35.482566259859986</c:v>
                </c:pt>
                <c:pt idx="318">
                  <c:v>35.659258388705183</c:v>
                </c:pt>
                <c:pt idx="319">
                  <c:v>35.531838353119213</c:v>
                </c:pt>
                <c:pt idx="320">
                  <c:v>35.367109981369985</c:v>
                </c:pt>
                <c:pt idx="321">
                  <c:v>35.071788774450184</c:v>
                </c:pt>
                <c:pt idx="322">
                  <c:v>34.438009301157848</c:v>
                </c:pt>
                <c:pt idx="323">
                  <c:v>34.134383181649937</c:v>
                </c:pt>
                <c:pt idx="324">
                  <c:v>33.960542262303647</c:v>
                </c:pt>
                <c:pt idx="325">
                  <c:v>33.067629985152244</c:v>
                </c:pt>
                <c:pt idx="326">
                  <c:v>32.241858727579441</c:v>
                </c:pt>
                <c:pt idx="327">
                  <c:v>31.036642023887321</c:v>
                </c:pt>
                <c:pt idx="328">
                  <c:v>29.633612515943351</c:v>
                </c:pt>
                <c:pt idx="329">
                  <c:v>29.025379962034922</c:v>
                </c:pt>
                <c:pt idx="330">
                  <c:v>27.933437274266904</c:v>
                </c:pt>
                <c:pt idx="331">
                  <c:v>27.148981444681372</c:v>
                </c:pt>
                <c:pt idx="332">
                  <c:v>26.585437401212719</c:v>
                </c:pt>
                <c:pt idx="333">
                  <c:v>25.982214197605597</c:v>
                </c:pt>
                <c:pt idx="334">
                  <c:v>25.259721278924676</c:v>
                </c:pt>
                <c:pt idx="335">
                  <c:v>24.442386105465133</c:v>
                </c:pt>
                <c:pt idx="336">
                  <c:v>23.301779060845373</c:v>
                </c:pt>
                <c:pt idx="337">
                  <c:v>21.702541531668501</c:v>
                </c:pt>
                <c:pt idx="338">
                  <c:v>20.876573994361955</c:v>
                </c:pt>
                <c:pt idx="339">
                  <c:v>19.823762888946185</c:v>
                </c:pt>
                <c:pt idx="340">
                  <c:v>18.713742493296177</c:v>
                </c:pt>
                <c:pt idx="341">
                  <c:v>17.980671605233461</c:v>
                </c:pt>
                <c:pt idx="342">
                  <c:v>17.019348832744473</c:v>
                </c:pt>
                <c:pt idx="343">
                  <c:v>16.518541009082139</c:v>
                </c:pt>
                <c:pt idx="344">
                  <c:v>16.153419879320545</c:v>
                </c:pt>
                <c:pt idx="345">
                  <c:v>15.569693156529048</c:v>
                </c:pt>
                <c:pt idx="346">
                  <c:v>14.792543255708487</c:v>
                </c:pt>
                <c:pt idx="347">
                  <c:v>14.618128341973012</c:v>
                </c:pt>
                <c:pt idx="348">
                  <c:v>14.105694140756842</c:v>
                </c:pt>
                <c:pt idx="349">
                  <c:v>13.258042510304328</c:v>
                </c:pt>
                <c:pt idx="350">
                  <c:v>12.656034017648647</c:v>
                </c:pt>
                <c:pt idx="351">
                  <c:v>11.970763261779563</c:v>
                </c:pt>
                <c:pt idx="352">
                  <c:v>11.020834236235725</c:v>
                </c:pt>
                <c:pt idx="353">
                  <c:v>10.481497441956325</c:v>
                </c:pt>
                <c:pt idx="354">
                  <c:v>9.7332723895922761</c:v>
                </c:pt>
                <c:pt idx="355">
                  <c:v>9.4005879464647961</c:v>
                </c:pt>
                <c:pt idx="356">
                  <c:v>8.1841749511252253</c:v>
                </c:pt>
                <c:pt idx="357">
                  <c:v>8.085146928911076</c:v>
                </c:pt>
                <c:pt idx="358">
                  <c:v>7.6234221260633932</c:v>
                </c:pt>
                <c:pt idx="359">
                  <c:v>7.5022545993363048</c:v>
                </c:pt>
                <c:pt idx="360">
                  <c:v>7.0776105076043292</c:v>
                </c:pt>
                <c:pt idx="361">
                  <c:v>6.2294437194645456</c:v>
                </c:pt>
                <c:pt idx="362">
                  <c:v>6.230326680762226</c:v>
                </c:pt>
                <c:pt idx="363">
                  <c:v>5.7311064881841984</c:v>
                </c:pt>
                <c:pt idx="364">
                  <c:v>5.3363332655668616</c:v>
                </c:pt>
                <c:pt idx="365">
                  <c:v>4.3120426769243574</c:v>
                </c:pt>
                <c:pt idx="366">
                  <c:v>5.1026896339207939</c:v>
                </c:pt>
                <c:pt idx="367">
                  <c:v>4.9286372844914128</c:v>
                </c:pt>
                <c:pt idx="368">
                  <c:v>5.1724444617081913</c:v>
                </c:pt>
                <c:pt idx="369">
                  <c:v>5.1265312757160464</c:v>
                </c:pt>
                <c:pt idx="370">
                  <c:v>5.434225345452405</c:v>
                </c:pt>
                <c:pt idx="371">
                  <c:v>6.2433966489523138</c:v>
                </c:pt>
                <c:pt idx="372">
                  <c:v>5.8817885578529259</c:v>
                </c:pt>
                <c:pt idx="373">
                  <c:v>5.4835582935483016</c:v>
                </c:pt>
                <c:pt idx="374">
                  <c:v>6.7641554881267743</c:v>
                </c:pt>
                <c:pt idx="375">
                  <c:v>7.0949378092986626</c:v>
                </c:pt>
                <c:pt idx="376">
                  <c:v>7.2385553443891135</c:v>
                </c:pt>
                <c:pt idx="377">
                  <c:v>7.302222602955049</c:v>
                </c:pt>
                <c:pt idx="378">
                  <c:v>7.6056522256003669</c:v>
                </c:pt>
                <c:pt idx="379">
                  <c:v>8.1515177934624177</c:v>
                </c:pt>
                <c:pt idx="380">
                  <c:v>8.2644436897909053</c:v>
                </c:pt>
                <c:pt idx="381">
                  <c:v>8.5426108817754276</c:v>
                </c:pt>
                <c:pt idx="382">
                  <c:v>8.0914586438290428</c:v>
                </c:pt>
                <c:pt idx="383">
                  <c:v>8.1292473298201351</c:v>
                </c:pt>
                <c:pt idx="384">
                  <c:v>8.1874215169904758</c:v>
                </c:pt>
                <c:pt idx="385">
                  <c:v>8.132465415065333</c:v>
                </c:pt>
                <c:pt idx="386">
                  <c:v>8.1340644751917672</c:v>
                </c:pt>
                <c:pt idx="387">
                  <c:v>7.767447105007359</c:v>
                </c:pt>
                <c:pt idx="388">
                  <c:v>7.6902342816907057</c:v>
                </c:pt>
                <c:pt idx="389">
                  <c:v>7.9796233622006776</c:v>
                </c:pt>
                <c:pt idx="390">
                  <c:v>8.1733354018549882</c:v>
                </c:pt>
                <c:pt idx="391">
                  <c:v>8.1976262501089039</c:v>
                </c:pt>
                <c:pt idx="392">
                  <c:v>8.2280650047319916</c:v>
                </c:pt>
                <c:pt idx="393">
                  <c:v>8.2532146842578591</c:v>
                </c:pt>
                <c:pt idx="394">
                  <c:v>8.1679684582170395</c:v>
                </c:pt>
                <c:pt idx="395">
                  <c:v>9.8299281898081183</c:v>
                </c:pt>
                <c:pt idx="396">
                  <c:v>10.08759229036195</c:v>
                </c:pt>
                <c:pt idx="397">
                  <c:v>9.6663344681036065</c:v>
                </c:pt>
                <c:pt idx="398">
                  <c:v>9.2706198315661901</c:v>
                </c:pt>
                <c:pt idx="399">
                  <c:v>8.716971267645679</c:v>
                </c:pt>
                <c:pt idx="400">
                  <c:v>8.4384122958962742</c:v>
                </c:pt>
                <c:pt idx="401">
                  <c:v>8.2764525444628845</c:v>
                </c:pt>
                <c:pt idx="402">
                  <c:v>7.8737302436340899</c:v>
                </c:pt>
                <c:pt idx="403">
                  <c:v>7.1349991782531843</c:v>
                </c:pt>
                <c:pt idx="404">
                  <c:v>7.0967353415370757</c:v>
                </c:pt>
                <c:pt idx="405">
                  <c:v>7.1094604889716129</c:v>
                </c:pt>
                <c:pt idx="406">
                  <c:v>6.9137642553039251</c:v>
                </c:pt>
                <c:pt idx="407">
                  <c:v>6.5842200286331396</c:v>
                </c:pt>
                <c:pt idx="408">
                  <c:v>6.2332414137748122</c:v>
                </c:pt>
                <c:pt idx="409">
                  <c:v>5.8222841684694577</c:v>
                </c:pt>
                <c:pt idx="410">
                  <c:v>5.5742468791321835</c:v>
                </c:pt>
                <c:pt idx="411">
                  <c:v>5.4912230658817931</c:v>
                </c:pt>
                <c:pt idx="412">
                  <c:v>5.3054585406534995</c:v>
                </c:pt>
                <c:pt idx="413">
                  <c:v>5.3879569442906776</c:v>
                </c:pt>
                <c:pt idx="414">
                  <c:v>4.8485137075254938</c:v>
                </c:pt>
                <c:pt idx="415">
                  <c:v>4.6851263741458213</c:v>
                </c:pt>
                <c:pt idx="416">
                  <c:v>3.8966793030608153</c:v>
                </c:pt>
                <c:pt idx="417">
                  <c:v>3.313109320524771</c:v>
                </c:pt>
                <c:pt idx="418">
                  <c:v>3.2807303712740028</c:v>
                </c:pt>
                <c:pt idx="419">
                  <c:v>3.0389911564221217</c:v>
                </c:pt>
                <c:pt idx="420">
                  <c:v>2.4287285267183885</c:v>
                </c:pt>
                <c:pt idx="421">
                  <c:v>1.664220528042498</c:v>
                </c:pt>
                <c:pt idx="422">
                  <c:v>1.6739269508227403</c:v>
                </c:pt>
                <c:pt idx="423">
                  <c:v>1.0657515356032681</c:v>
                </c:pt>
                <c:pt idx="424">
                  <c:v>0.97830318202723898</c:v>
                </c:pt>
                <c:pt idx="425">
                  <c:v>0.30864550946289437</c:v>
                </c:pt>
                <c:pt idx="426">
                  <c:v>0.83884239891215895</c:v>
                </c:pt>
                <c:pt idx="427">
                  <c:v>0.8496522064724088</c:v>
                </c:pt>
                <c:pt idx="428">
                  <c:v>1.0260826381072166</c:v>
                </c:pt>
                <c:pt idx="429">
                  <c:v>0.90052600517428072</c:v>
                </c:pt>
                <c:pt idx="430">
                  <c:v>0.64612594590891259</c:v>
                </c:pt>
                <c:pt idx="431">
                  <c:v>0.99839952379147601</c:v>
                </c:pt>
                <c:pt idx="432">
                  <c:v>-0.13772281628241778</c:v>
                </c:pt>
                <c:pt idx="433">
                  <c:v>-0.72209887586088595</c:v>
                </c:pt>
                <c:pt idx="434">
                  <c:v>0.34641288512794421</c:v>
                </c:pt>
                <c:pt idx="435">
                  <c:v>7.8334727788342384E-2</c:v>
                </c:pt>
                <c:pt idx="436">
                  <c:v>-0.21121751741576222</c:v>
                </c:pt>
                <c:pt idx="437">
                  <c:v>0.48022234643539718</c:v>
                </c:pt>
                <c:pt idx="438">
                  <c:v>-0.19732703400146701</c:v>
                </c:pt>
                <c:pt idx="439">
                  <c:v>0.11200835831549938</c:v>
                </c:pt>
                <c:pt idx="440">
                  <c:v>-0.22132998828626604</c:v>
                </c:pt>
                <c:pt idx="441">
                  <c:v>-0.72314968625887754</c:v>
                </c:pt>
                <c:pt idx="442">
                  <c:v>-1.389235879898493</c:v>
                </c:pt>
                <c:pt idx="443">
                  <c:v>-0.93909938746667176</c:v>
                </c:pt>
                <c:pt idx="444">
                  <c:v>-1.1205912760109937</c:v>
                </c:pt>
                <c:pt idx="445">
                  <c:v>-0.648553719812614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F0F-4CD5-B36D-77C3A5F3B398}"/>
            </c:ext>
          </c:extLst>
        </c:ser>
        <c:ser>
          <c:idx val="1"/>
          <c:order val="1"/>
          <c:tx>
            <c:strRef>
              <c:f>'O2'!$J$1</c:f>
              <c:strCache>
                <c:ptCount val="1"/>
                <c:pt idx="0">
                  <c:v>Strain-Z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D$2:$D$1345</c:f>
              <c:numCache>
                <c:formatCode>General</c:formatCode>
                <c:ptCount val="1344"/>
                <c:pt idx="0">
                  <c:v>23.457197189331101</c:v>
                </c:pt>
                <c:pt idx="1">
                  <c:v>22.265119552612301</c:v>
                </c:pt>
                <c:pt idx="2">
                  <c:v>21.694046020507798</c:v>
                </c:pt>
                <c:pt idx="3">
                  <c:v>21.416309356689499</c:v>
                </c:pt>
                <c:pt idx="4">
                  <c:v>21.096706390380898</c:v>
                </c:pt>
                <c:pt idx="5">
                  <c:v>20.9497776031494</c:v>
                </c:pt>
                <c:pt idx="6">
                  <c:v>20.8194904327393</c:v>
                </c:pt>
                <c:pt idx="7">
                  <c:v>20.628353118896499</c:v>
                </c:pt>
                <c:pt idx="8">
                  <c:v>20.58518409729</c:v>
                </c:pt>
                <c:pt idx="9">
                  <c:v>20.4026279449463</c:v>
                </c:pt>
                <c:pt idx="10">
                  <c:v>20.297046661376999</c:v>
                </c:pt>
                <c:pt idx="11">
                  <c:v>20.182884216308601</c:v>
                </c:pt>
                <c:pt idx="12">
                  <c:v>20.081464767456101</c:v>
                </c:pt>
                <c:pt idx="13">
                  <c:v>19.9647006988525</c:v>
                </c:pt>
                <c:pt idx="14">
                  <c:v>19.8112697601318</c:v>
                </c:pt>
                <c:pt idx="15">
                  <c:v>19.8112697601318</c:v>
                </c:pt>
                <c:pt idx="16">
                  <c:v>19.6521186828613</c:v>
                </c:pt>
                <c:pt idx="17">
                  <c:v>19.579563140869102</c:v>
                </c:pt>
                <c:pt idx="18">
                  <c:v>19.300788879394499</c:v>
                </c:pt>
                <c:pt idx="19">
                  <c:v>19.3520183563232</c:v>
                </c:pt>
                <c:pt idx="20">
                  <c:v>19.174922943115199</c:v>
                </c:pt>
                <c:pt idx="21">
                  <c:v>19.072982788085898</c:v>
                </c:pt>
                <c:pt idx="22">
                  <c:v>18.947637557983398</c:v>
                </c:pt>
                <c:pt idx="23">
                  <c:v>18.844396591186499</c:v>
                </c:pt>
                <c:pt idx="24">
                  <c:v>18.668342590331999</c:v>
                </c:pt>
                <c:pt idx="25">
                  <c:v>18.6048889160156</c:v>
                </c:pt>
                <c:pt idx="26">
                  <c:v>18.552099227905298</c:v>
                </c:pt>
                <c:pt idx="27">
                  <c:v>18.443656921386701</c:v>
                </c:pt>
                <c:pt idx="28">
                  <c:v>18.3807258605957</c:v>
                </c:pt>
                <c:pt idx="29">
                  <c:v>18.21897315979</c:v>
                </c:pt>
                <c:pt idx="30">
                  <c:v>18.1716423034668</c:v>
                </c:pt>
                <c:pt idx="31">
                  <c:v>17.9456577301025</c:v>
                </c:pt>
                <c:pt idx="32">
                  <c:v>17.924854278564499</c:v>
                </c:pt>
                <c:pt idx="33">
                  <c:v>17.711351394653299</c:v>
                </c:pt>
                <c:pt idx="34">
                  <c:v>17.653619766235401</c:v>
                </c:pt>
                <c:pt idx="35">
                  <c:v>17.604730606079102</c:v>
                </c:pt>
                <c:pt idx="36">
                  <c:v>17.505130767822301</c:v>
                </c:pt>
                <c:pt idx="37">
                  <c:v>17.429195404052699</c:v>
                </c:pt>
                <c:pt idx="38">
                  <c:v>17.368343353271499</c:v>
                </c:pt>
                <c:pt idx="39">
                  <c:v>17.267442703247099</c:v>
                </c:pt>
                <c:pt idx="40">
                  <c:v>17.111152648925799</c:v>
                </c:pt>
                <c:pt idx="41">
                  <c:v>16.975404739379901</c:v>
                </c:pt>
                <c:pt idx="42">
                  <c:v>16.991527557373001</c:v>
                </c:pt>
                <c:pt idx="43">
                  <c:v>16.815212249755898</c:v>
                </c:pt>
                <c:pt idx="44">
                  <c:v>16.761381149291999</c:v>
                </c:pt>
                <c:pt idx="45">
                  <c:v>16.600929260253899</c:v>
                </c:pt>
                <c:pt idx="46">
                  <c:v>16.554380416870099</c:v>
                </c:pt>
                <c:pt idx="47">
                  <c:v>16.420713424682599</c:v>
                </c:pt>
                <c:pt idx="48">
                  <c:v>16.269624710083001</c:v>
                </c:pt>
                <c:pt idx="49">
                  <c:v>16.237117767333999</c:v>
                </c:pt>
                <c:pt idx="50">
                  <c:v>16.101890563964801</c:v>
                </c:pt>
                <c:pt idx="51">
                  <c:v>16.0561218261719</c:v>
                </c:pt>
                <c:pt idx="52">
                  <c:v>16.0124320983887</c:v>
                </c:pt>
                <c:pt idx="53">
                  <c:v>15.831696510314901</c:v>
                </c:pt>
                <c:pt idx="54">
                  <c:v>15.771624565124499</c:v>
                </c:pt>
                <c:pt idx="55">
                  <c:v>15.6483602523804</c:v>
                </c:pt>
                <c:pt idx="56">
                  <c:v>15.474905967712401</c:v>
                </c:pt>
                <c:pt idx="57">
                  <c:v>15.5430393218994</c:v>
                </c:pt>
                <c:pt idx="58">
                  <c:v>15.374005317688001</c:v>
                </c:pt>
                <c:pt idx="59">
                  <c:v>15.272845268249499</c:v>
                </c:pt>
                <c:pt idx="60">
                  <c:v>15.130856513977101</c:v>
                </c:pt>
                <c:pt idx="61">
                  <c:v>15.0856075286865</c:v>
                </c:pt>
                <c:pt idx="62">
                  <c:v>15.0367183685303</c:v>
                </c:pt>
                <c:pt idx="63">
                  <c:v>14.9875688552856</c:v>
                </c:pt>
                <c:pt idx="64">
                  <c:v>14.8219156265259</c:v>
                </c:pt>
                <c:pt idx="65">
                  <c:v>14.7977304458618</c:v>
                </c:pt>
                <c:pt idx="66">
                  <c:v>14.7459802627563</c:v>
                </c:pt>
                <c:pt idx="67">
                  <c:v>14.514794349670399</c:v>
                </c:pt>
                <c:pt idx="68">
                  <c:v>14.4388589859009</c:v>
                </c:pt>
                <c:pt idx="69">
                  <c:v>14.3311977386475</c:v>
                </c:pt>
                <c:pt idx="70">
                  <c:v>14.287769317626999</c:v>
                </c:pt>
                <c:pt idx="71">
                  <c:v>14.170485496521</c:v>
                </c:pt>
                <c:pt idx="72">
                  <c:v>14.0030117034912</c:v>
                </c:pt>
                <c:pt idx="73">
                  <c:v>13.9299373626709</c:v>
                </c:pt>
                <c:pt idx="74">
                  <c:v>13.8849487304688</c:v>
                </c:pt>
                <c:pt idx="75">
                  <c:v>13.732297897338899</c:v>
                </c:pt>
                <c:pt idx="76">
                  <c:v>13.562744140625</c:v>
                </c:pt>
                <c:pt idx="77">
                  <c:v>13.524776458740201</c:v>
                </c:pt>
                <c:pt idx="78">
                  <c:v>13.395271301269499</c:v>
                </c:pt>
                <c:pt idx="79">
                  <c:v>13.2080335617065</c:v>
                </c:pt>
                <c:pt idx="80">
                  <c:v>13.271486282348601</c:v>
                </c:pt>
                <c:pt idx="81">
                  <c:v>13.032238960266101</c:v>
                </c:pt>
                <c:pt idx="82">
                  <c:v>13.008573532104499</c:v>
                </c:pt>
                <c:pt idx="83">
                  <c:v>12.923276901245099</c:v>
                </c:pt>
                <c:pt idx="84">
                  <c:v>12.8736066818237</c:v>
                </c:pt>
                <c:pt idx="85">
                  <c:v>12.7066535949707</c:v>
                </c:pt>
                <c:pt idx="86">
                  <c:v>12.6733665466309</c:v>
                </c:pt>
                <c:pt idx="87">
                  <c:v>12.6216163635254</c:v>
                </c:pt>
                <c:pt idx="88">
                  <c:v>12.4926309585571</c:v>
                </c:pt>
                <c:pt idx="89">
                  <c:v>12.3706665039063</c:v>
                </c:pt>
                <c:pt idx="90">
                  <c:v>12.276007652282701</c:v>
                </c:pt>
                <c:pt idx="91">
                  <c:v>12.1347999572754</c:v>
                </c:pt>
                <c:pt idx="92">
                  <c:v>12.0039930343628</c:v>
                </c:pt>
                <c:pt idx="93">
                  <c:v>12.033899307251</c:v>
                </c:pt>
                <c:pt idx="94">
                  <c:v>11.888790130615201</c:v>
                </c:pt>
                <c:pt idx="95">
                  <c:v>11.856544494628899</c:v>
                </c:pt>
                <c:pt idx="96">
                  <c:v>11.7559041976929</c:v>
                </c:pt>
                <c:pt idx="97">
                  <c:v>11.690630912780801</c:v>
                </c:pt>
                <c:pt idx="98">
                  <c:v>11.5634660720825</c:v>
                </c:pt>
                <c:pt idx="99">
                  <c:v>11.4945516586304</c:v>
                </c:pt>
                <c:pt idx="100">
                  <c:v>11.3814296722412</c:v>
                </c:pt>
                <c:pt idx="101">
                  <c:v>11.265186309814499</c:v>
                </c:pt>
                <c:pt idx="102">
                  <c:v>11.191851615905801</c:v>
                </c:pt>
                <c:pt idx="103">
                  <c:v>11.1216373443604</c:v>
                </c:pt>
                <c:pt idx="104">
                  <c:v>11.024898529052701</c:v>
                </c:pt>
                <c:pt idx="105">
                  <c:v>10.967166900634799</c:v>
                </c:pt>
                <c:pt idx="106">
                  <c:v>10.9676866531372</c:v>
                </c:pt>
                <c:pt idx="107">
                  <c:v>10.851443290710399</c:v>
                </c:pt>
                <c:pt idx="108">
                  <c:v>10.7593851089478</c:v>
                </c:pt>
                <c:pt idx="109">
                  <c:v>10.6982727050781</c:v>
                </c:pt>
                <c:pt idx="110">
                  <c:v>10.4283390045166</c:v>
                </c:pt>
                <c:pt idx="111">
                  <c:v>10.3089752197266</c:v>
                </c:pt>
                <c:pt idx="112">
                  <c:v>10.340441703796399</c:v>
                </c:pt>
                <c:pt idx="113">
                  <c:v>10.212756156921399</c:v>
                </c:pt>
                <c:pt idx="114">
                  <c:v>10.1706275939941</c:v>
                </c:pt>
                <c:pt idx="115">
                  <c:v>10.0041952133179</c:v>
                </c:pt>
                <c:pt idx="116">
                  <c:v>9.9225387573242205</c:v>
                </c:pt>
                <c:pt idx="117">
                  <c:v>9.8772897720336896</c:v>
                </c:pt>
                <c:pt idx="118">
                  <c:v>9.8460836410522496</c:v>
                </c:pt>
                <c:pt idx="119">
                  <c:v>9.7930326461791992</c:v>
                </c:pt>
                <c:pt idx="120">
                  <c:v>9.6401224136352504</c:v>
                </c:pt>
                <c:pt idx="121">
                  <c:v>9.5524845123290998</c:v>
                </c:pt>
                <c:pt idx="122">
                  <c:v>9.3850116729736293</c:v>
                </c:pt>
                <c:pt idx="123">
                  <c:v>9.3283195495605504</c:v>
                </c:pt>
                <c:pt idx="124">
                  <c:v>9.3220787048339808</c:v>
                </c:pt>
                <c:pt idx="125">
                  <c:v>9.2019348144531303</c:v>
                </c:pt>
                <c:pt idx="126">
                  <c:v>9.1275596618652308</c:v>
                </c:pt>
                <c:pt idx="127">
                  <c:v>9.0404424667358398</c:v>
                </c:pt>
                <c:pt idx="128">
                  <c:v>8.9153575897216797</c:v>
                </c:pt>
                <c:pt idx="129">
                  <c:v>8.8274602890014595</c:v>
                </c:pt>
                <c:pt idx="130">
                  <c:v>8.8550252914428693</c:v>
                </c:pt>
                <c:pt idx="131">
                  <c:v>8.7866315841674805</c:v>
                </c:pt>
                <c:pt idx="132">
                  <c:v>8.6532249450683594</c:v>
                </c:pt>
                <c:pt idx="133">
                  <c:v>8.5632476806640607</c:v>
                </c:pt>
                <c:pt idx="134">
                  <c:v>8.5752096176147496</c:v>
                </c:pt>
                <c:pt idx="135">
                  <c:v>8.4324417114257795</c:v>
                </c:pt>
                <c:pt idx="136">
                  <c:v>8.4129371643066406</c:v>
                </c:pt>
                <c:pt idx="137">
                  <c:v>8.3731498718261701</c:v>
                </c:pt>
                <c:pt idx="138">
                  <c:v>8.2243995666503906</c:v>
                </c:pt>
                <c:pt idx="139">
                  <c:v>8.0595273971557599</c:v>
                </c:pt>
                <c:pt idx="140">
                  <c:v>8.0652484893798793</c:v>
                </c:pt>
                <c:pt idx="141">
                  <c:v>7.9539461135864302</c:v>
                </c:pt>
                <c:pt idx="142">
                  <c:v>7.8681287765502903</c:v>
                </c:pt>
                <c:pt idx="143">
                  <c:v>7.8647480010986301</c:v>
                </c:pt>
                <c:pt idx="144">
                  <c:v>7.7856922149658203</c:v>
                </c:pt>
                <c:pt idx="145">
                  <c:v>7.7667083740234402</c:v>
                </c:pt>
                <c:pt idx="146">
                  <c:v>7.6980547904968297</c:v>
                </c:pt>
                <c:pt idx="147">
                  <c:v>7.5641283988952601</c:v>
                </c:pt>
                <c:pt idx="148">
                  <c:v>7.3540062904357901</c:v>
                </c:pt>
                <c:pt idx="149">
                  <c:v>7.3238401412963903</c:v>
                </c:pt>
                <c:pt idx="150">
                  <c:v>7.2923741340637198</c:v>
                </c:pt>
                <c:pt idx="151">
                  <c:v>7.2536263465881303</c:v>
                </c:pt>
                <c:pt idx="152">
                  <c:v>7.1397237777709996</c:v>
                </c:pt>
                <c:pt idx="153">
                  <c:v>7.04636478424072</c:v>
                </c:pt>
                <c:pt idx="154">
                  <c:v>7.0598878860473597</c:v>
                </c:pt>
                <c:pt idx="155">
                  <c:v>6.9816122055053702</c:v>
                </c:pt>
                <c:pt idx="156">
                  <c:v>6.7995758056640598</c:v>
                </c:pt>
                <c:pt idx="157">
                  <c:v>6.7642087936401403</c:v>
                </c:pt>
                <c:pt idx="158">
                  <c:v>6.7033567428588903</c:v>
                </c:pt>
                <c:pt idx="159">
                  <c:v>6.6099977493286097</c:v>
                </c:pt>
                <c:pt idx="160">
                  <c:v>6.5361433029174796</c:v>
                </c:pt>
                <c:pt idx="161">
                  <c:v>6.4768514633178702</c:v>
                </c:pt>
                <c:pt idx="162">
                  <c:v>6.3364233970642099</c:v>
                </c:pt>
                <c:pt idx="163">
                  <c:v>6.2407245635986301</c:v>
                </c:pt>
                <c:pt idx="164">
                  <c:v>6.2563276290893599</c:v>
                </c:pt>
                <c:pt idx="165">
                  <c:v>6.2415046691894496</c:v>
                </c:pt>
                <c:pt idx="166">
                  <c:v>6.1283817291259801</c:v>
                </c:pt>
                <c:pt idx="167">
                  <c:v>6.0800123214721697</c:v>
                </c:pt>
                <c:pt idx="168">
                  <c:v>5.9889941215515101</c:v>
                </c:pt>
                <c:pt idx="169">
                  <c:v>6.02358102798462</c:v>
                </c:pt>
                <c:pt idx="170">
                  <c:v>5.8277621269226101</c:v>
                </c:pt>
                <c:pt idx="171">
                  <c:v>5.7583279609680202</c:v>
                </c:pt>
                <c:pt idx="172">
                  <c:v>5.6761517524719203</c:v>
                </c:pt>
                <c:pt idx="173">
                  <c:v>5.6732912063598597</c:v>
                </c:pt>
                <c:pt idx="174">
                  <c:v>5.6176400184631303</c:v>
                </c:pt>
                <c:pt idx="175">
                  <c:v>5.4787726402282697</c:v>
                </c:pt>
                <c:pt idx="176">
                  <c:v>5.4665498733520499</c:v>
                </c:pt>
                <c:pt idx="177">
                  <c:v>5.3627891540527299</c:v>
                </c:pt>
                <c:pt idx="178">
                  <c:v>5.2902350425720197</c:v>
                </c:pt>
                <c:pt idx="179">
                  <c:v>5.2046775817871103</c:v>
                </c:pt>
                <c:pt idx="180">
                  <c:v>5.1706109046936</c:v>
                </c:pt>
                <c:pt idx="181">
                  <c:v>5.1721711158752397</c:v>
                </c:pt>
                <c:pt idx="182">
                  <c:v>5.1854338645935103</c:v>
                </c:pt>
                <c:pt idx="183">
                  <c:v>4.9399447441101101</c:v>
                </c:pt>
                <c:pt idx="184">
                  <c:v>4.9394249916076696</c:v>
                </c:pt>
                <c:pt idx="185">
                  <c:v>4.9485268592834499</c:v>
                </c:pt>
                <c:pt idx="186">
                  <c:v>4.7943158149719203</c:v>
                </c:pt>
                <c:pt idx="187">
                  <c:v>4.7347640991210902</c:v>
                </c:pt>
                <c:pt idx="188">
                  <c:v>4.7701311111450204</c:v>
                </c:pt>
                <c:pt idx="189">
                  <c:v>4.7118797302246103</c:v>
                </c:pt>
                <c:pt idx="190">
                  <c:v>4.5420656204223597</c:v>
                </c:pt>
                <c:pt idx="191">
                  <c:v>4.6060385704040501</c:v>
                </c:pt>
                <c:pt idx="192">
                  <c:v>4.5030579566955602</c:v>
                </c:pt>
                <c:pt idx="193">
                  <c:v>4.43284368515015</c:v>
                </c:pt>
                <c:pt idx="194">
                  <c:v>4.3389649391174299</c:v>
                </c:pt>
                <c:pt idx="195">
                  <c:v>4.3153004646301296</c:v>
                </c:pt>
                <c:pt idx="196">
                  <c:v>4.30879926681519</c:v>
                </c:pt>
                <c:pt idx="197">
                  <c:v>4.1701912879943803</c:v>
                </c:pt>
                <c:pt idx="198">
                  <c:v>4.1153206825256303</c:v>
                </c:pt>
                <c:pt idx="199">
                  <c:v>4.0399055480956996</c:v>
                </c:pt>
                <c:pt idx="200">
                  <c:v>3.9595494270324698</c:v>
                </c:pt>
                <c:pt idx="201">
                  <c:v>4.0149407386779803</c:v>
                </c:pt>
                <c:pt idx="202">
                  <c:v>3.91170001029968</c:v>
                </c:pt>
                <c:pt idx="203">
                  <c:v>3.86905145645142</c:v>
                </c:pt>
                <c:pt idx="204">
                  <c:v>3.7000176906585698</c:v>
                </c:pt>
                <c:pt idx="205">
                  <c:v>3.7000176906585698</c:v>
                </c:pt>
                <c:pt idx="206">
                  <c:v>3.6695916652679399</c:v>
                </c:pt>
                <c:pt idx="207">
                  <c:v>3.6082193851470898</c:v>
                </c:pt>
                <c:pt idx="208">
                  <c:v>3.6095197200775102</c:v>
                </c:pt>
                <c:pt idx="209">
                  <c:v>3.47429275512695</c:v>
                </c:pt>
                <c:pt idx="210">
                  <c:v>3.3627305030822798</c:v>
                </c:pt>
                <c:pt idx="211">
                  <c:v>3.4118802547454798</c:v>
                </c:pt>
                <c:pt idx="212">
                  <c:v>3.27977395057678</c:v>
                </c:pt>
                <c:pt idx="213">
                  <c:v>3.33464479446411</c:v>
                </c:pt>
                <c:pt idx="214">
                  <c:v>3.2145009040832502</c:v>
                </c:pt>
                <c:pt idx="215">
                  <c:v>3.0717325210571298</c:v>
                </c:pt>
                <c:pt idx="216">
                  <c:v>3.1128206253051798</c:v>
                </c:pt>
                <c:pt idx="217">
                  <c:v>3.06783175468445</c:v>
                </c:pt>
                <c:pt idx="218">
                  <c:v>2.99501729011536</c:v>
                </c:pt>
                <c:pt idx="219">
                  <c:v>3.0171215534210201</c:v>
                </c:pt>
                <c:pt idx="220">
                  <c:v>2.9632909297943102</c:v>
                </c:pt>
                <c:pt idx="221">
                  <c:v>3.00697946548462</c:v>
                </c:pt>
                <c:pt idx="222">
                  <c:v>2.9357254505157502</c:v>
                </c:pt>
                <c:pt idx="223">
                  <c:v>2.8569295406341602</c:v>
                </c:pt>
                <c:pt idx="224">
                  <c:v>2.8605704307556201</c:v>
                </c:pt>
                <c:pt idx="225">
                  <c:v>2.7794342041015598</c:v>
                </c:pt>
                <c:pt idx="226">
                  <c:v>2.7131209373474099</c:v>
                </c:pt>
                <c:pt idx="227">
                  <c:v>2.6423869132995601</c:v>
                </c:pt>
                <c:pt idx="228">
                  <c:v>2.5890762805938698</c:v>
                </c:pt>
                <c:pt idx="229">
                  <c:v>2.72378301620483</c:v>
                </c:pt>
                <c:pt idx="230">
                  <c:v>2.6265237331390399</c:v>
                </c:pt>
                <c:pt idx="231">
                  <c:v>2.58283495903015</c:v>
                </c:pt>
                <c:pt idx="232">
                  <c:v>2.50820016860962</c:v>
                </c:pt>
                <c:pt idx="233">
                  <c:v>2.4000184535980198</c:v>
                </c:pt>
                <c:pt idx="234">
                  <c:v>2.3493084907531698</c:v>
                </c:pt>
                <c:pt idx="235">
                  <c:v>2.3542494773864702</c:v>
                </c:pt>
                <c:pt idx="236">
                  <c:v>2.2133014202117902</c:v>
                </c:pt>
                <c:pt idx="237">
                  <c:v>2.2419071197509801</c:v>
                </c:pt>
                <c:pt idx="238">
                  <c:v>2.21954250335693</c:v>
                </c:pt>
                <c:pt idx="239">
                  <c:v>2.1501088142395002</c:v>
                </c:pt>
                <c:pt idx="240">
                  <c:v>2.0580503940582302</c:v>
                </c:pt>
                <c:pt idx="241">
                  <c:v>2.06195116043091</c:v>
                </c:pt>
                <c:pt idx="242">
                  <c:v>2.1230633258819598</c:v>
                </c:pt>
                <c:pt idx="243">
                  <c:v>2.0265841484069802</c:v>
                </c:pt>
                <c:pt idx="244">
                  <c:v>2.0323052406311</c:v>
                </c:pt>
                <c:pt idx="245">
                  <c:v>1.9628714323043801</c:v>
                </c:pt>
                <c:pt idx="246">
                  <c:v>1.90305948257446</c:v>
                </c:pt>
                <c:pt idx="247">
                  <c:v>1.8900568485260001</c:v>
                </c:pt>
                <c:pt idx="248">
                  <c:v>1.83024489879608</c:v>
                </c:pt>
                <c:pt idx="249">
                  <c:v>1.7940977811813399</c:v>
                </c:pt>
                <c:pt idx="250">
                  <c:v>1.76003098487854</c:v>
                </c:pt>
                <c:pt idx="251">
                  <c:v>1.7805750370025599</c:v>
                </c:pt>
                <c:pt idx="252">
                  <c:v>1.5855361223220801</c:v>
                </c:pt>
                <c:pt idx="253">
                  <c:v>1.5881366729736299</c:v>
                </c:pt>
                <c:pt idx="254">
                  <c:v>1.58137536048889</c:v>
                </c:pt>
                <c:pt idx="255">
                  <c:v>1.6110212802887001</c:v>
                </c:pt>
                <c:pt idx="256">
                  <c:v>1.5818954706192001</c:v>
                </c:pt>
                <c:pt idx="257">
                  <c:v>1.47917497158051</c:v>
                </c:pt>
                <c:pt idx="258">
                  <c:v>1.4396470785141</c:v>
                </c:pt>
                <c:pt idx="259">
                  <c:v>1.47059321403503</c:v>
                </c:pt>
                <c:pt idx="260">
                  <c:v>1.48463606834412</c:v>
                </c:pt>
                <c:pt idx="261">
                  <c:v>1.4880167245864899</c:v>
                </c:pt>
                <c:pt idx="262">
                  <c:v>1.4167624711990401</c:v>
                </c:pt>
                <c:pt idx="263">
                  <c:v>1.39829885959625</c:v>
                </c:pt>
                <c:pt idx="264">
                  <c:v>1.3444681167602499</c:v>
                </c:pt>
                <c:pt idx="265">
                  <c:v>1.3600711822509799</c:v>
                </c:pt>
                <c:pt idx="266">
                  <c:v>1.3543500900268599</c:v>
                </c:pt>
                <c:pt idx="267">
                  <c:v>1.1756944656372099</c:v>
                </c:pt>
                <c:pt idx="268">
                  <c:v>1.2581309080123899</c:v>
                </c:pt>
                <c:pt idx="269">
                  <c:v>1.2586510181427</c:v>
                </c:pt>
                <c:pt idx="270">
                  <c:v>1.21756279468536</c:v>
                </c:pt>
                <c:pt idx="271">
                  <c:v>1.25084936618805</c:v>
                </c:pt>
                <c:pt idx="272">
                  <c:v>1.1907774209976201</c:v>
                </c:pt>
                <c:pt idx="273">
                  <c:v>1.02694475650787</c:v>
                </c:pt>
                <c:pt idx="274">
                  <c:v>1.2383669614791899</c:v>
                </c:pt>
                <c:pt idx="275">
                  <c:v>1.1356464624404901</c:v>
                </c:pt>
                <c:pt idx="276">
                  <c:v>1.0264246463775599</c:v>
                </c:pt>
                <c:pt idx="277">
                  <c:v>0.99547851085662797</c:v>
                </c:pt>
                <c:pt idx="278">
                  <c:v>1.0103014707565301</c:v>
                </c:pt>
                <c:pt idx="279">
                  <c:v>1.04514837265015</c:v>
                </c:pt>
                <c:pt idx="280">
                  <c:v>1.02902519702911</c:v>
                </c:pt>
                <c:pt idx="281">
                  <c:v>0.92864513397216797</c:v>
                </c:pt>
                <c:pt idx="282">
                  <c:v>1.0121217966079701</c:v>
                </c:pt>
                <c:pt idx="283">
                  <c:v>1.0714136362075799</c:v>
                </c:pt>
                <c:pt idx="284">
                  <c:v>0.93462634086608898</c:v>
                </c:pt>
                <c:pt idx="285">
                  <c:v>0.947628974914551</c:v>
                </c:pt>
                <c:pt idx="286">
                  <c:v>0.91512244939804099</c:v>
                </c:pt>
                <c:pt idx="287">
                  <c:v>0.85869121551513705</c:v>
                </c:pt>
                <c:pt idx="288">
                  <c:v>0.83190590143203702</c:v>
                </c:pt>
                <c:pt idx="289">
                  <c:v>0.87975543737411499</c:v>
                </c:pt>
                <c:pt idx="290">
                  <c:v>0.83632677793502797</c:v>
                </c:pt>
                <c:pt idx="291">
                  <c:v>0.88599663972854603</c:v>
                </c:pt>
                <c:pt idx="292">
                  <c:v>0.81084167957305897</c:v>
                </c:pt>
                <c:pt idx="293">
                  <c:v>0.762992143630981</c:v>
                </c:pt>
                <c:pt idx="294">
                  <c:v>0.74582868814468395</c:v>
                </c:pt>
                <c:pt idx="295">
                  <c:v>0.79549860954284701</c:v>
                </c:pt>
                <c:pt idx="296">
                  <c:v>0.81578266620635997</c:v>
                </c:pt>
                <c:pt idx="297">
                  <c:v>0.79471844434738204</c:v>
                </c:pt>
                <c:pt idx="298">
                  <c:v>0.78041559457778897</c:v>
                </c:pt>
                <c:pt idx="299">
                  <c:v>0.73204594850540206</c:v>
                </c:pt>
                <c:pt idx="300">
                  <c:v>0.77703493833541903</c:v>
                </c:pt>
                <c:pt idx="301">
                  <c:v>0.69355827569961503</c:v>
                </c:pt>
                <c:pt idx="302">
                  <c:v>0.71540266275405895</c:v>
                </c:pt>
                <c:pt idx="303">
                  <c:v>0.72502458095550504</c:v>
                </c:pt>
                <c:pt idx="304">
                  <c:v>0.68653690814971902</c:v>
                </c:pt>
                <c:pt idx="305">
                  <c:v>0.70578074455261197</c:v>
                </c:pt>
                <c:pt idx="306">
                  <c:v>0.75727099180221602</c:v>
                </c:pt>
                <c:pt idx="307">
                  <c:v>0.77989548444747903</c:v>
                </c:pt>
                <c:pt idx="308">
                  <c:v>0.63114583492279097</c:v>
                </c:pt>
                <c:pt idx="309">
                  <c:v>0.64440846443176303</c:v>
                </c:pt>
                <c:pt idx="310">
                  <c:v>0.66729307174682595</c:v>
                </c:pt>
                <c:pt idx="311">
                  <c:v>0.59161794185638406</c:v>
                </c:pt>
                <c:pt idx="312">
                  <c:v>0.64206802845001198</c:v>
                </c:pt>
                <c:pt idx="313">
                  <c:v>0.52972561120986905</c:v>
                </c:pt>
                <c:pt idx="314">
                  <c:v>0.54454857110977195</c:v>
                </c:pt>
                <c:pt idx="315">
                  <c:v>0.55703109502792403</c:v>
                </c:pt>
                <c:pt idx="316">
                  <c:v>0.522444188594818</c:v>
                </c:pt>
                <c:pt idx="317">
                  <c:v>0.44988968968391402</c:v>
                </c:pt>
                <c:pt idx="318">
                  <c:v>0.45092990994453402</c:v>
                </c:pt>
                <c:pt idx="319">
                  <c:v>0.48967763781547502</c:v>
                </c:pt>
                <c:pt idx="320">
                  <c:v>0.46263223886489901</c:v>
                </c:pt>
                <c:pt idx="321">
                  <c:v>0.49227815866470298</c:v>
                </c:pt>
                <c:pt idx="322">
                  <c:v>0.503720462322235</c:v>
                </c:pt>
                <c:pt idx="323">
                  <c:v>0.46809333562851002</c:v>
                </c:pt>
                <c:pt idx="324">
                  <c:v>0.46471264958381697</c:v>
                </c:pt>
                <c:pt idx="325">
                  <c:v>0.38357648253440901</c:v>
                </c:pt>
                <c:pt idx="326">
                  <c:v>0.46913352608680697</c:v>
                </c:pt>
                <c:pt idx="327">
                  <c:v>0.35575094819068898</c:v>
                </c:pt>
                <c:pt idx="328">
                  <c:v>0.40646103024482699</c:v>
                </c:pt>
                <c:pt idx="329">
                  <c:v>0.40126001834869401</c:v>
                </c:pt>
                <c:pt idx="330">
                  <c:v>0.41972368955612199</c:v>
                </c:pt>
                <c:pt idx="331">
                  <c:v>0.42986571788787797</c:v>
                </c:pt>
                <c:pt idx="332">
                  <c:v>0.38461670279502902</c:v>
                </c:pt>
                <c:pt idx="333">
                  <c:v>0.37811538577079801</c:v>
                </c:pt>
                <c:pt idx="334">
                  <c:v>0.358871549367905</c:v>
                </c:pt>
                <c:pt idx="335">
                  <c:v>0.30218026041984603</c:v>
                </c:pt>
                <c:pt idx="336">
                  <c:v>0.30660113692283603</c:v>
                </c:pt>
                <c:pt idx="337">
                  <c:v>0.26915365457534801</c:v>
                </c:pt>
                <c:pt idx="338">
                  <c:v>0.28579699993133501</c:v>
                </c:pt>
                <c:pt idx="339">
                  <c:v>0.29281839728355402</c:v>
                </c:pt>
                <c:pt idx="340">
                  <c:v>0.20856158435344699</c:v>
                </c:pt>
                <c:pt idx="341">
                  <c:v>0.14224836230278001</c:v>
                </c:pt>
                <c:pt idx="342">
                  <c:v>0.210121899843216</c:v>
                </c:pt>
                <c:pt idx="343">
                  <c:v>0.262652367353439</c:v>
                </c:pt>
                <c:pt idx="344">
                  <c:v>0.17397469282150299</c:v>
                </c:pt>
                <c:pt idx="345">
                  <c:v>0.166953295469284</c:v>
                </c:pt>
                <c:pt idx="346">
                  <c:v>0.18255640566348999</c:v>
                </c:pt>
                <c:pt idx="347">
                  <c:v>0.254330724477768</c:v>
                </c:pt>
                <c:pt idx="348">
                  <c:v>0.18307650089263899</c:v>
                </c:pt>
                <c:pt idx="349">
                  <c:v>0.16357260942459101</c:v>
                </c:pt>
                <c:pt idx="350">
                  <c:v>0.19061800837516801</c:v>
                </c:pt>
                <c:pt idx="351">
                  <c:v>0.139647841453552</c:v>
                </c:pt>
                <c:pt idx="352">
                  <c:v>0.249909833073616</c:v>
                </c:pt>
                <c:pt idx="353">
                  <c:v>0.223904639482498</c:v>
                </c:pt>
                <c:pt idx="354">
                  <c:v>0.201280131936073</c:v>
                </c:pt>
                <c:pt idx="355">
                  <c:v>0.25407066941261303</c:v>
                </c:pt>
                <c:pt idx="356">
                  <c:v>0.20336054265499101</c:v>
                </c:pt>
                <c:pt idx="357">
                  <c:v>0.26915365457534801</c:v>
                </c:pt>
                <c:pt idx="358">
                  <c:v>0.29983979463577298</c:v>
                </c:pt>
                <c:pt idx="359">
                  <c:v>0.197899460792542</c:v>
                </c:pt>
                <c:pt idx="360">
                  <c:v>0.21584303677082101</c:v>
                </c:pt>
                <c:pt idx="361">
                  <c:v>0.23066599667072299</c:v>
                </c:pt>
                <c:pt idx="362">
                  <c:v>0.15473085641861001</c:v>
                </c:pt>
                <c:pt idx="363">
                  <c:v>0.13262644410133401</c:v>
                </c:pt>
                <c:pt idx="364">
                  <c:v>0.17267443239688901</c:v>
                </c:pt>
                <c:pt idx="365">
                  <c:v>0.15161022543907199</c:v>
                </c:pt>
                <c:pt idx="366">
                  <c:v>0.13470685482025099</c:v>
                </c:pt>
                <c:pt idx="367">
                  <c:v>0.16851359605789201</c:v>
                </c:pt>
                <c:pt idx="368">
                  <c:v>0.16955380141735099</c:v>
                </c:pt>
                <c:pt idx="369">
                  <c:v>0.17891567945480299</c:v>
                </c:pt>
                <c:pt idx="370">
                  <c:v>0.149269759654999</c:v>
                </c:pt>
                <c:pt idx="371">
                  <c:v>0.14562903344631201</c:v>
                </c:pt>
                <c:pt idx="372">
                  <c:v>0.11728338152170199</c:v>
                </c:pt>
                <c:pt idx="373">
                  <c:v>0.13704732060432401</c:v>
                </c:pt>
                <c:pt idx="374">
                  <c:v>8.5297010838985401E-2</c:v>
                </c:pt>
                <c:pt idx="375">
                  <c:v>9.4138771295547499E-2</c:v>
                </c:pt>
                <c:pt idx="376">
                  <c:v>0.14718934893608099</c:v>
                </c:pt>
                <c:pt idx="377">
                  <c:v>0.106621257960796</c:v>
                </c:pt>
                <c:pt idx="378">
                  <c:v>0.15161022543907199</c:v>
                </c:pt>
                <c:pt idx="379">
                  <c:v>0.15863162279129001</c:v>
                </c:pt>
                <c:pt idx="380">
                  <c:v>0.13340659439563801</c:v>
                </c:pt>
                <c:pt idx="381">
                  <c:v>0.105841100215912</c:v>
                </c:pt>
                <c:pt idx="382">
                  <c:v>0.12612514197826399</c:v>
                </c:pt>
                <c:pt idx="383">
                  <c:v>8.0095969140529605E-2</c:v>
                </c:pt>
                <c:pt idx="384">
                  <c:v>0.10610115528106701</c:v>
                </c:pt>
                <c:pt idx="385">
                  <c:v>0.106881313025951</c:v>
                </c:pt>
                <c:pt idx="386">
                  <c:v>0.15993188321590401</c:v>
                </c:pt>
                <c:pt idx="387">
                  <c:v>7.5935140252113301E-2</c:v>
                </c:pt>
                <c:pt idx="388">
                  <c:v>7.5935140252113301E-2</c:v>
                </c:pt>
                <c:pt idx="389">
                  <c:v>1.1962384916841999E-2</c:v>
                </c:pt>
                <c:pt idx="390">
                  <c:v>3.1466275453567498E-2</c:v>
                </c:pt>
                <c:pt idx="391">
                  <c:v>8.0095969140529605E-2</c:v>
                </c:pt>
                <c:pt idx="392">
                  <c:v>-2.9905963689088801E-2</c:v>
                </c:pt>
                <c:pt idx="393">
                  <c:v>4.8109591007232701E-2</c:v>
                </c:pt>
                <c:pt idx="394">
                  <c:v>3.90077792108059E-2</c:v>
                </c:pt>
                <c:pt idx="395">
                  <c:v>0.19425873458385501</c:v>
                </c:pt>
                <c:pt idx="396">
                  <c:v>-0.12378468364477201</c:v>
                </c:pt>
                <c:pt idx="397">
                  <c:v>6.5012961626052898E-2</c:v>
                </c:pt>
                <c:pt idx="398">
                  <c:v>-3.04260663688183E-2</c:v>
                </c:pt>
                <c:pt idx="399">
                  <c:v>1.0402074549347199E-3</c:v>
                </c:pt>
                <c:pt idx="400">
                  <c:v>1.7943577840924301E-2</c:v>
                </c:pt>
                <c:pt idx="401">
                  <c:v>-5.4610888473689599E-3</c:v>
                </c:pt>
                <c:pt idx="402">
                  <c:v>0.11910374462604501</c:v>
                </c:pt>
                <c:pt idx="403">
                  <c:v>6.7873530089855194E-2</c:v>
                </c:pt>
                <c:pt idx="404">
                  <c:v>-0.13340659439563801</c:v>
                </c:pt>
                <c:pt idx="405">
                  <c:v>2.54850815981627E-2</c:v>
                </c:pt>
                <c:pt idx="406">
                  <c:v>3.6407258361578002E-2</c:v>
                </c:pt>
                <c:pt idx="407">
                  <c:v>-2.91258078068495E-2</c:v>
                </c:pt>
                <c:pt idx="408">
                  <c:v>-5.9811924584209902E-3</c:v>
                </c:pt>
                <c:pt idx="409">
                  <c:v>-3.3546689897775699E-2</c:v>
                </c:pt>
                <c:pt idx="410">
                  <c:v>5.7211406528949703E-3</c:v>
                </c:pt>
                <c:pt idx="411">
                  <c:v>2.3924769833683999E-2</c:v>
                </c:pt>
                <c:pt idx="412">
                  <c:v>3.04260663688183E-2</c:v>
                </c:pt>
                <c:pt idx="413">
                  <c:v>-3.3546689897775699E-2</c:v>
                </c:pt>
                <c:pt idx="414">
                  <c:v>-2.2884562611579898E-2</c:v>
                </c:pt>
                <c:pt idx="415">
                  <c:v>-6.52730166912079E-2</c:v>
                </c:pt>
                <c:pt idx="416">
                  <c:v>-3.3286638557910898E-2</c:v>
                </c:pt>
                <c:pt idx="417">
                  <c:v>-4.6549282968044302E-2</c:v>
                </c:pt>
                <c:pt idx="418">
                  <c:v>-0.13834758102893799</c:v>
                </c:pt>
                <c:pt idx="419">
                  <c:v>-0.11052203923463801</c:v>
                </c:pt>
                <c:pt idx="420">
                  <c:v>-0.123004525899887</c:v>
                </c:pt>
                <c:pt idx="421">
                  <c:v>-0.120924107730389</c:v>
                </c:pt>
                <c:pt idx="422">
                  <c:v>-5.5391043424606302E-2</c:v>
                </c:pt>
                <c:pt idx="423">
                  <c:v>-3.8747724145650898E-2</c:v>
                </c:pt>
                <c:pt idx="424">
                  <c:v>-6.7353427410125705E-2</c:v>
                </c:pt>
                <c:pt idx="425">
                  <c:v>-0.35159009695053101</c:v>
                </c:pt>
                <c:pt idx="426">
                  <c:v>-0.111562244594097</c:v>
                </c:pt>
                <c:pt idx="427">
                  <c:v>-3.90077792108059E-2</c:v>
                </c:pt>
                <c:pt idx="428">
                  <c:v>-5.1490265876054798E-2</c:v>
                </c:pt>
                <c:pt idx="429">
                  <c:v>-4.1868347674608203E-2</c:v>
                </c:pt>
                <c:pt idx="430">
                  <c:v>-6.5533064305782304E-2</c:v>
                </c:pt>
                <c:pt idx="431">
                  <c:v>-8.8937737047672299E-2</c:v>
                </c:pt>
                <c:pt idx="432">
                  <c:v>-2.6525288820266699E-2</c:v>
                </c:pt>
                <c:pt idx="433">
                  <c:v>5.4610888473689599E-3</c:v>
                </c:pt>
                <c:pt idx="434">
                  <c:v>-6.5012961626052898E-2</c:v>
                </c:pt>
                <c:pt idx="435">
                  <c:v>-8.7897524237632793E-2</c:v>
                </c:pt>
                <c:pt idx="436">
                  <c:v>-0.113382607698441</c:v>
                </c:pt>
                <c:pt idx="437">
                  <c:v>-5.7471457868814503E-2</c:v>
                </c:pt>
                <c:pt idx="438">
                  <c:v>-0.105841100215912</c:v>
                </c:pt>
                <c:pt idx="439">
                  <c:v>-0.111562244594097</c:v>
                </c:pt>
                <c:pt idx="440">
                  <c:v>-0.122484423220158</c:v>
                </c:pt>
                <c:pt idx="441">
                  <c:v>-0.130806088447571</c:v>
                </c:pt>
                <c:pt idx="442">
                  <c:v>-0.14224836230278001</c:v>
                </c:pt>
                <c:pt idx="443">
                  <c:v>-0.149529814720154</c:v>
                </c:pt>
                <c:pt idx="444">
                  <c:v>-7.80155584216118E-2</c:v>
                </c:pt>
                <c:pt idx="445">
                  <c:v>-0.149269759654999</c:v>
                </c:pt>
                <c:pt idx="446">
                  <c:v>-0.10610115528106701</c:v>
                </c:pt>
                <c:pt idx="447">
                  <c:v>-6.3192598521709401E-2</c:v>
                </c:pt>
                <c:pt idx="448">
                  <c:v>-0.162012308835983</c:v>
                </c:pt>
                <c:pt idx="449">
                  <c:v>-6.8133585155010196E-2</c:v>
                </c:pt>
                <c:pt idx="450">
                  <c:v>-2.80856005847454E-2</c:v>
                </c:pt>
                <c:pt idx="451">
                  <c:v>-5.4090786725282697E-2</c:v>
                </c:pt>
                <c:pt idx="452">
                  <c:v>-7.6975345611572293E-2</c:v>
                </c:pt>
                <c:pt idx="453">
                  <c:v>-5.3830731660127598E-2</c:v>
                </c:pt>
                <c:pt idx="454">
                  <c:v>-0.136787280440331</c:v>
                </c:pt>
                <c:pt idx="455">
                  <c:v>-0.20414070785045599</c:v>
                </c:pt>
                <c:pt idx="456">
                  <c:v>-9.3098565936088604E-2</c:v>
                </c:pt>
                <c:pt idx="457">
                  <c:v>-0.19893966615200001</c:v>
                </c:pt>
                <c:pt idx="458">
                  <c:v>-0.13730737566947901</c:v>
                </c:pt>
                <c:pt idx="459">
                  <c:v>-0.121964320540428</c:v>
                </c:pt>
                <c:pt idx="460">
                  <c:v>-0.12170426547527299</c:v>
                </c:pt>
                <c:pt idx="461">
                  <c:v>-0.205701008439064</c:v>
                </c:pt>
                <c:pt idx="462">
                  <c:v>-8.7637476623058305E-2</c:v>
                </c:pt>
                <c:pt idx="463">
                  <c:v>-0.13574706017971</c:v>
                </c:pt>
                <c:pt idx="464">
                  <c:v>-0.21610309183597601</c:v>
                </c:pt>
                <c:pt idx="465">
                  <c:v>-0.15551100671291401</c:v>
                </c:pt>
                <c:pt idx="466">
                  <c:v>-0.16929376125335699</c:v>
                </c:pt>
                <c:pt idx="467">
                  <c:v>-0.27565497159957902</c:v>
                </c:pt>
                <c:pt idx="468">
                  <c:v>-7.4634879827499404E-2</c:v>
                </c:pt>
                <c:pt idx="469">
                  <c:v>-0.21662318706512501</c:v>
                </c:pt>
                <c:pt idx="470">
                  <c:v>-0.153950691223145</c:v>
                </c:pt>
                <c:pt idx="471">
                  <c:v>-0.149529814720154</c:v>
                </c:pt>
                <c:pt idx="472">
                  <c:v>-0.13418675959110299</c:v>
                </c:pt>
                <c:pt idx="473">
                  <c:v>-0.263692587614059</c:v>
                </c:pt>
                <c:pt idx="474">
                  <c:v>-0.175014898180962</c:v>
                </c:pt>
                <c:pt idx="475">
                  <c:v>-0.24756936728954301</c:v>
                </c:pt>
                <c:pt idx="476">
                  <c:v>-0.144588828086853</c:v>
                </c:pt>
                <c:pt idx="477">
                  <c:v>-0.109221778810024</c:v>
                </c:pt>
                <c:pt idx="478">
                  <c:v>-3.9787933230400099E-2</c:v>
                </c:pt>
                <c:pt idx="479">
                  <c:v>-0.18203629553317999</c:v>
                </c:pt>
                <c:pt idx="480">
                  <c:v>-8.0616071820259094E-2</c:v>
                </c:pt>
                <c:pt idx="481">
                  <c:v>-4.9669902771711301E-2</c:v>
                </c:pt>
                <c:pt idx="482">
                  <c:v>-0.136007115244865</c:v>
                </c:pt>
                <c:pt idx="483">
                  <c:v>-9.7259394824504894E-2</c:v>
                </c:pt>
                <c:pt idx="484">
                  <c:v>-0.19451878964901001</c:v>
                </c:pt>
                <c:pt idx="485">
                  <c:v>-0.16123214364051799</c:v>
                </c:pt>
                <c:pt idx="486">
                  <c:v>-0.12820556759834301</c:v>
                </c:pt>
                <c:pt idx="487">
                  <c:v>-0.15135017037391699</c:v>
                </c:pt>
                <c:pt idx="488">
                  <c:v>-0.131586238741875</c:v>
                </c:pt>
                <c:pt idx="489">
                  <c:v>-0.13418675959110299</c:v>
                </c:pt>
                <c:pt idx="490">
                  <c:v>-0.193218529224396</c:v>
                </c:pt>
                <c:pt idx="491">
                  <c:v>-0.14198830723762501</c:v>
                </c:pt>
                <c:pt idx="492">
                  <c:v>-0.12846560776233701</c:v>
                </c:pt>
                <c:pt idx="493">
                  <c:v>-0.149269759654999</c:v>
                </c:pt>
                <c:pt idx="494">
                  <c:v>-8.4516853094100994E-2</c:v>
                </c:pt>
                <c:pt idx="495">
                  <c:v>-0.13756743073463401</c:v>
                </c:pt>
                <c:pt idx="496">
                  <c:v>-7.74954482913017E-2</c:v>
                </c:pt>
                <c:pt idx="497">
                  <c:v>-0.132106333971024</c:v>
                </c:pt>
                <c:pt idx="498">
                  <c:v>-6.2672495841979994E-2</c:v>
                </c:pt>
                <c:pt idx="499">
                  <c:v>-0.109221778810024</c:v>
                </c:pt>
                <c:pt idx="500">
                  <c:v>-0.135226964950562</c:v>
                </c:pt>
                <c:pt idx="501">
                  <c:v>-0.140688046813011</c:v>
                </c:pt>
                <c:pt idx="502">
                  <c:v>-7.74954482913017E-2</c:v>
                </c:pt>
                <c:pt idx="503">
                  <c:v>-0.20778143405914301</c:v>
                </c:pt>
                <c:pt idx="504">
                  <c:v>-0.16565303504466999</c:v>
                </c:pt>
                <c:pt idx="505">
                  <c:v>-0.18281644582748399</c:v>
                </c:pt>
                <c:pt idx="506">
                  <c:v>-0.16435277462005601</c:v>
                </c:pt>
                <c:pt idx="507">
                  <c:v>-0.14640919864177701</c:v>
                </c:pt>
                <c:pt idx="508">
                  <c:v>-0.15057002007961301</c:v>
                </c:pt>
                <c:pt idx="509">
                  <c:v>-0.232226297259331</c:v>
                </c:pt>
                <c:pt idx="510">
                  <c:v>-0.179695829749107</c:v>
                </c:pt>
                <c:pt idx="511">
                  <c:v>-0.12482488900423</c:v>
                </c:pt>
                <c:pt idx="512">
                  <c:v>-0.16851359605789201</c:v>
                </c:pt>
                <c:pt idx="513">
                  <c:v>-0.24340853095054599</c:v>
                </c:pt>
                <c:pt idx="514">
                  <c:v>-0.21402268111705799</c:v>
                </c:pt>
                <c:pt idx="515">
                  <c:v>-0.26889362931251498</c:v>
                </c:pt>
                <c:pt idx="516">
                  <c:v>-0.19997987151145899</c:v>
                </c:pt>
                <c:pt idx="517">
                  <c:v>-0.28111603856086698</c:v>
                </c:pt>
                <c:pt idx="518">
                  <c:v>-0.306861191987991</c:v>
                </c:pt>
                <c:pt idx="519">
                  <c:v>-0.240547969937325</c:v>
                </c:pt>
                <c:pt idx="520">
                  <c:v>-0.24314847588539101</c:v>
                </c:pt>
                <c:pt idx="521">
                  <c:v>-0.28163614869117698</c:v>
                </c:pt>
                <c:pt idx="522">
                  <c:v>-0.30920165777206399</c:v>
                </c:pt>
                <c:pt idx="523">
                  <c:v>-0.26889362931251498</c:v>
                </c:pt>
                <c:pt idx="524">
                  <c:v>-0.223904639482498</c:v>
                </c:pt>
                <c:pt idx="525">
                  <c:v>-0.27903562784194902</c:v>
                </c:pt>
                <c:pt idx="526">
                  <c:v>-0.20700126886367801</c:v>
                </c:pt>
                <c:pt idx="527">
                  <c:v>-0.175014898180962</c:v>
                </c:pt>
                <c:pt idx="528">
                  <c:v>-0.28007584810257002</c:v>
                </c:pt>
                <c:pt idx="529">
                  <c:v>-0.25199025869369501</c:v>
                </c:pt>
                <c:pt idx="530">
                  <c:v>-0.16071204841136899</c:v>
                </c:pt>
                <c:pt idx="531">
                  <c:v>-0.13704732060432401</c:v>
                </c:pt>
                <c:pt idx="532">
                  <c:v>-0.111562244594097</c:v>
                </c:pt>
                <c:pt idx="533">
                  <c:v>-0.262652367353439</c:v>
                </c:pt>
                <c:pt idx="534">
                  <c:v>-0.30374056100845298</c:v>
                </c:pt>
                <c:pt idx="535">
                  <c:v>-0.27409464120864901</c:v>
                </c:pt>
                <c:pt idx="536">
                  <c:v>-0.30920165777206399</c:v>
                </c:pt>
                <c:pt idx="537">
                  <c:v>-0.32610502839088401</c:v>
                </c:pt>
                <c:pt idx="538">
                  <c:v>-0.35185015201568598</c:v>
                </c:pt>
                <c:pt idx="539">
                  <c:v>-0.36355248093605003</c:v>
                </c:pt>
                <c:pt idx="540">
                  <c:v>-0.289697766304016</c:v>
                </c:pt>
                <c:pt idx="541">
                  <c:v>-0.29879957437515298</c:v>
                </c:pt>
                <c:pt idx="542">
                  <c:v>-0.35783135890960699</c:v>
                </c:pt>
                <c:pt idx="543">
                  <c:v>-0.28449672460556003</c:v>
                </c:pt>
                <c:pt idx="544">
                  <c:v>-0.29229828715324402</c:v>
                </c:pt>
                <c:pt idx="545">
                  <c:v>-0.33806741237640398</c:v>
                </c:pt>
                <c:pt idx="546">
                  <c:v>-0.276955217123032</c:v>
                </c:pt>
                <c:pt idx="547">
                  <c:v>-0.223124489188194</c:v>
                </c:pt>
                <c:pt idx="548">
                  <c:v>-0.27045392990112299</c:v>
                </c:pt>
                <c:pt idx="549">
                  <c:v>-0.32480475306510898</c:v>
                </c:pt>
                <c:pt idx="550">
                  <c:v>-0.29879957437515298</c:v>
                </c:pt>
                <c:pt idx="551">
                  <c:v>-0.33208620548248302</c:v>
                </c:pt>
                <c:pt idx="552">
                  <c:v>-0.307381302118301</c:v>
                </c:pt>
                <c:pt idx="553">
                  <c:v>-0.30920165777206399</c:v>
                </c:pt>
                <c:pt idx="554">
                  <c:v>-0.33182615041732799</c:v>
                </c:pt>
                <c:pt idx="555">
                  <c:v>-0.30530086159706099</c:v>
                </c:pt>
                <c:pt idx="556">
                  <c:v>-0.33572694659233099</c:v>
                </c:pt>
                <c:pt idx="557">
                  <c:v>-0.28761735558509799</c:v>
                </c:pt>
                <c:pt idx="558">
                  <c:v>-0.25303044915199302</c:v>
                </c:pt>
                <c:pt idx="559">
                  <c:v>-0.336767137050629</c:v>
                </c:pt>
                <c:pt idx="560">
                  <c:v>-0.249649778008461</c:v>
                </c:pt>
                <c:pt idx="561">
                  <c:v>-0.22650516033172599</c:v>
                </c:pt>
                <c:pt idx="562">
                  <c:v>-0.16929376125335699</c:v>
                </c:pt>
                <c:pt idx="563">
                  <c:v>-0.232746407389641</c:v>
                </c:pt>
                <c:pt idx="564">
                  <c:v>-0.105581052601337</c:v>
                </c:pt>
                <c:pt idx="565">
                  <c:v>-9.9599860608577701E-2</c:v>
                </c:pt>
                <c:pt idx="566">
                  <c:v>-0.30712124705314597</c:v>
                </c:pt>
                <c:pt idx="567">
                  <c:v>-0.28059595823288003</c:v>
                </c:pt>
                <c:pt idx="568">
                  <c:v>-0.298019409179688</c:v>
                </c:pt>
                <c:pt idx="569">
                  <c:v>-0.26473277807235701</c:v>
                </c:pt>
                <c:pt idx="570">
                  <c:v>-0.222864434123039</c:v>
                </c:pt>
                <c:pt idx="571">
                  <c:v>-0.24340853095054599</c:v>
                </c:pt>
                <c:pt idx="572">
                  <c:v>-0.249649778008461</c:v>
                </c:pt>
                <c:pt idx="573">
                  <c:v>-0.29463875293731701</c:v>
                </c:pt>
                <c:pt idx="574">
                  <c:v>-0.27071398496627802</c:v>
                </c:pt>
                <c:pt idx="575">
                  <c:v>-0.29229828715324402</c:v>
                </c:pt>
                <c:pt idx="576">
                  <c:v>-0.36797335743904103</c:v>
                </c:pt>
                <c:pt idx="577">
                  <c:v>-0.36459270119667098</c:v>
                </c:pt>
                <c:pt idx="578">
                  <c:v>-0.26941370964050299</c:v>
                </c:pt>
                <c:pt idx="579">
                  <c:v>-0.34144806861877403</c:v>
                </c:pt>
                <c:pt idx="580">
                  <c:v>-0.38305637240409901</c:v>
                </c:pt>
                <c:pt idx="581">
                  <c:v>-0.29879957437515298</c:v>
                </c:pt>
                <c:pt idx="582">
                  <c:v>-0.35757130384445202</c:v>
                </c:pt>
                <c:pt idx="583">
                  <c:v>-0.29255834221839899</c:v>
                </c:pt>
                <c:pt idx="584">
                  <c:v>-0.38851746916770902</c:v>
                </c:pt>
                <c:pt idx="585">
                  <c:v>-0.246269106864929</c:v>
                </c:pt>
                <c:pt idx="586">
                  <c:v>-0.26629310846328702</c:v>
                </c:pt>
                <c:pt idx="587">
                  <c:v>-0.33312642574310303</c:v>
                </c:pt>
                <c:pt idx="588">
                  <c:v>-0.29775938391685502</c:v>
                </c:pt>
                <c:pt idx="589">
                  <c:v>-0.24392864108085599</c:v>
                </c:pt>
                <c:pt idx="590">
                  <c:v>-0.30556091666221602</c:v>
                </c:pt>
                <c:pt idx="591">
                  <c:v>-0.24314847588539101</c:v>
                </c:pt>
                <c:pt idx="592">
                  <c:v>-0.27721527218818698</c:v>
                </c:pt>
                <c:pt idx="593">
                  <c:v>-0.215582981705666</c:v>
                </c:pt>
                <c:pt idx="594">
                  <c:v>-0.250429928302765</c:v>
                </c:pt>
                <c:pt idx="595">
                  <c:v>-0.23040594160556799</c:v>
                </c:pt>
                <c:pt idx="596">
                  <c:v>-0.30764132738113398</c:v>
                </c:pt>
                <c:pt idx="597">
                  <c:v>-0.311282068490982</c:v>
                </c:pt>
                <c:pt idx="598">
                  <c:v>-0.285276889801025</c:v>
                </c:pt>
                <c:pt idx="599">
                  <c:v>-0.26967376470565801</c:v>
                </c:pt>
                <c:pt idx="600">
                  <c:v>-0.136787280440331</c:v>
                </c:pt>
                <c:pt idx="601">
                  <c:v>-0.30712124705314597</c:v>
                </c:pt>
                <c:pt idx="602">
                  <c:v>-0.180215939879417</c:v>
                </c:pt>
                <c:pt idx="603">
                  <c:v>-0.16955380141735099</c:v>
                </c:pt>
                <c:pt idx="604">
                  <c:v>-0.27461475133895902</c:v>
                </c:pt>
                <c:pt idx="605">
                  <c:v>-0.22624510526657099</c:v>
                </c:pt>
                <c:pt idx="606">
                  <c:v>-0.25537091493606601</c:v>
                </c:pt>
                <c:pt idx="607">
                  <c:v>-0.24444873631000499</c:v>
                </c:pt>
                <c:pt idx="608">
                  <c:v>-0.280856013298035</c:v>
                </c:pt>
                <c:pt idx="609">
                  <c:v>-0.29177817702293402</c:v>
                </c:pt>
                <c:pt idx="610">
                  <c:v>-0.30972176790237399</c:v>
                </c:pt>
                <c:pt idx="611">
                  <c:v>-0.27877557277679399</c:v>
                </c:pt>
                <c:pt idx="612">
                  <c:v>-0.29281839728355402</c:v>
                </c:pt>
                <c:pt idx="613">
                  <c:v>-0.25303044915199302</c:v>
                </c:pt>
                <c:pt idx="614">
                  <c:v>-0.27409464120864901</c:v>
                </c:pt>
                <c:pt idx="615">
                  <c:v>-0.39319840073585499</c:v>
                </c:pt>
                <c:pt idx="616">
                  <c:v>-0.30582097172737099</c:v>
                </c:pt>
                <c:pt idx="617">
                  <c:v>-0.30946171283721902</c:v>
                </c:pt>
                <c:pt idx="618">
                  <c:v>-0.37655508518219</c:v>
                </c:pt>
                <c:pt idx="619">
                  <c:v>-0.16981385648250599</c:v>
                </c:pt>
                <c:pt idx="620">
                  <c:v>-0.336767137050629</c:v>
                </c:pt>
                <c:pt idx="621">
                  <c:v>-0.23898765444755601</c:v>
                </c:pt>
                <c:pt idx="622">
                  <c:v>-0.18931774795055401</c:v>
                </c:pt>
                <c:pt idx="623">
                  <c:v>-0.28059595823288003</c:v>
                </c:pt>
                <c:pt idx="624">
                  <c:v>-0.30374056100845298</c:v>
                </c:pt>
                <c:pt idx="625">
                  <c:v>-0.21090205013752</c:v>
                </c:pt>
                <c:pt idx="626">
                  <c:v>-0.306861191987991</c:v>
                </c:pt>
                <c:pt idx="627">
                  <c:v>-0.33130607008933999</c:v>
                </c:pt>
                <c:pt idx="628">
                  <c:v>-0.33988776803016701</c:v>
                </c:pt>
                <c:pt idx="629">
                  <c:v>-0.24730931222438801</c:v>
                </c:pt>
                <c:pt idx="630">
                  <c:v>-0.29463875293731701</c:v>
                </c:pt>
                <c:pt idx="631">
                  <c:v>-0.28709724545478799</c:v>
                </c:pt>
                <c:pt idx="632">
                  <c:v>-0.280856013298035</c:v>
                </c:pt>
                <c:pt idx="633">
                  <c:v>-0.35237026214599598</c:v>
                </c:pt>
                <c:pt idx="634">
                  <c:v>-0.24210827052593201</c:v>
                </c:pt>
                <c:pt idx="635">
                  <c:v>-0.30608102679252602</c:v>
                </c:pt>
                <c:pt idx="636">
                  <c:v>-0.32610502839088401</c:v>
                </c:pt>
                <c:pt idx="637">
                  <c:v>-0.32350450754165599</c:v>
                </c:pt>
                <c:pt idx="638">
                  <c:v>-0.26057195663452098</c:v>
                </c:pt>
                <c:pt idx="639">
                  <c:v>-0.20076003670692399</c:v>
                </c:pt>
                <c:pt idx="640">
                  <c:v>-0.25407066941261303</c:v>
                </c:pt>
                <c:pt idx="641">
                  <c:v>-0.364332646131516</c:v>
                </c:pt>
                <c:pt idx="642">
                  <c:v>-0.26525288820266701</c:v>
                </c:pt>
                <c:pt idx="643">
                  <c:v>-0.31258231401443498</c:v>
                </c:pt>
                <c:pt idx="644">
                  <c:v>-0.25745132565498402</c:v>
                </c:pt>
              </c:numCache>
            </c:numRef>
          </c:xVal>
          <c:yVal>
            <c:numRef>
              <c:f>'O2'!$J$2:$J$1345</c:f>
              <c:numCache>
                <c:formatCode>General</c:formatCode>
                <c:ptCount val="1344"/>
                <c:pt idx="36">
                  <c:v>355.03984685019225</c:v>
                </c:pt>
                <c:pt idx="37">
                  <c:v>354.62995577891729</c:v>
                </c:pt>
                <c:pt idx="38">
                  <c:v>354.29958615406241</c:v>
                </c:pt>
                <c:pt idx="39">
                  <c:v>353.74803374320567</c:v>
                </c:pt>
                <c:pt idx="40">
                  <c:v>352.88432955839835</c:v>
                </c:pt>
                <c:pt idx="41">
                  <c:v>352.12474307776199</c:v>
                </c:pt>
                <c:pt idx="42">
                  <c:v>352.21542231618537</c:v>
                </c:pt>
                <c:pt idx="43">
                  <c:v>351.21690962263557</c:v>
                </c:pt>
                <c:pt idx="44">
                  <c:v>350.90901251756839</c:v>
                </c:pt>
                <c:pt idx="45">
                  <c:v>349.98269837530012</c:v>
                </c:pt>
                <c:pt idx="46">
                  <c:v>349.71153273575277</c:v>
                </c:pt>
                <c:pt idx="47">
                  <c:v>348.92669849567062</c:v>
                </c:pt>
                <c:pt idx="48">
                  <c:v>348.02838917629163</c:v>
                </c:pt>
                <c:pt idx="49">
                  <c:v>347.8335436913697</c:v>
                </c:pt>
                <c:pt idx="50">
                  <c:v>347.01693321515694</c:v>
                </c:pt>
                <c:pt idx="51">
                  <c:v>346.73830925027215</c:v>
                </c:pt>
                <c:pt idx="52">
                  <c:v>346.47127620464227</c:v>
                </c:pt>
                <c:pt idx="53">
                  <c:v>345.35542317055211</c:v>
                </c:pt>
                <c:pt idx="54">
                  <c:v>344.98049920797598</c:v>
                </c:pt>
                <c:pt idx="55">
                  <c:v>344.20475584484058</c:v>
                </c:pt>
                <c:pt idx="56">
                  <c:v>343.09828962216142</c:v>
                </c:pt>
                <c:pt idx="57">
                  <c:v>343.53500644326107</c:v>
                </c:pt>
                <c:pt idx="58">
                  <c:v>342.44650400674146</c:v>
                </c:pt>
                <c:pt idx="59">
                  <c:v>341.7869280699307</c:v>
                </c:pt>
                <c:pt idx="60">
                  <c:v>340.85065049123637</c:v>
                </c:pt>
                <c:pt idx="61">
                  <c:v>340.54966769118778</c:v>
                </c:pt>
                <c:pt idx="62">
                  <c:v>340.22303815901654</c:v>
                </c:pt>
                <c:pt idx="63">
                  <c:v>339.89315839992037</c:v>
                </c:pt>
                <c:pt idx="64">
                  <c:v>338.77003789585933</c:v>
                </c:pt>
                <c:pt idx="65">
                  <c:v>338.60458960557378</c:v>
                </c:pt>
                <c:pt idx="66">
                  <c:v>338.24929596384004</c:v>
                </c:pt>
                <c:pt idx="67">
                  <c:v>336.64052325593786</c:v>
                </c:pt>
                <c:pt idx="68">
                  <c:v>336.10428804779394</c:v>
                </c:pt>
                <c:pt idx="69">
                  <c:v>335.33725431466536</c:v>
                </c:pt>
                <c:pt idx="70">
                  <c:v>335.02557968219338</c:v>
                </c:pt>
                <c:pt idx="71">
                  <c:v>334.17726228312392</c:v>
                </c:pt>
                <c:pt idx="72">
                  <c:v>332.94894721123325</c:v>
                </c:pt>
                <c:pt idx="73">
                  <c:v>332.40662652166748</c:v>
                </c:pt>
                <c:pt idx="74">
                  <c:v>332.07079283230161</c:v>
                </c:pt>
                <c:pt idx="75">
                  <c:v>330.92004543866778</c:v>
                </c:pt>
                <c:pt idx="76">
                  <c:v>329.62116445231209</c:v>
                </c:pt>
                <c:pt idx="77">
                  <c:v>329.32726839367018</c:v>
                </c:pt>
                <c:pt idx="78">
                  <c:v>328.31629402134485</c:v>
                </c:pt>
                <c:pt idx="79">
                  <c:v>326.83092672711024</c:v>
                </c:pt>
                <c:pt idx="80">
                  <c:v>327.33748098034721</c:v>
                </c:pt>
                <c:pt idx="81">
                  <c:v>325.41017832253749</c:v>
                </c:pt>
                <c:pt idx="82">
                  <c:v>325.21694389010082</c:v>
                </c:pt>
                <c:pt idx="83">
                  <c:v>324.51653104250227</c:v>
                </c:pt>
                <c:pt idx="84">
                  <c:v>324.10579635785695</c:v>
                </c:pt>
                <c:pt idx="85">
                  <c:v>322.70950469595198</c:v>
                </c:pt>
                <c:pt idx="86">
                  <c:v>322.42817769986772</c:v>
                </c:pt>
                <c:pt idx="87">
                  <c:v>321.98884523429234</c:v>
                </c:pt>
                <c:pt idx="88">
                  <c:v>320.88330590206334</c:v>
                </c:pt>
                <c:pt idx="89">
                  <c:v>319.82390855419811</c:v>
                </c:pt>
                <c:pt idx="90">
                  <c:v>318.99211333981867</c:v>
                </c:pt>
                <c:pt idx="91">
                  <c:v>317.73542167514142</c:v>
                </c:pt>
                <c:pt idx="92">
                  <c:v>316.55401235516752</c:v>
                </c:pt>
                <c:pt idx="93">
                  <c:v>316.82560176922578</c:v>
                </c:pt>
                <c:pt idx="94">
                  <c:v>315.4994772053779</c:v>
                </c:pt>
                <c:pt idx="95">
                  <c:v>315.20191538561966</c:v>
                </c:pt>
                <c:pt idx="96">
                  <c:v>314.26638246766487</c:v>
                </c:pt>
                <c:pt idx="97">
                  <c:v>313.65402525635568</c:v>
                </c:pt>
                <c:pt idx="98">
                  <c:v>312.44819958188833</c:v>
                </c:pt>
                <c:pt idx="99">
                  <c:v>311.78753452878846</c:v>
                </c:pt>
                <c:pt idx="100">
                  <c:v>310.69191081355558</c:v>
                </c:pt>
                <c:pt idx="101">
                  <c:v>309.5513716358916</c:v>
                </c:pt>
                <c:pt idx="102">
                  <c:v>308.82404822134629</c:v>
                </c:pt>
                <c:pt idx="103">
                  <c:v>308.12194167503873</c:v>
                </c:pt>
                <c:pt idx="104">
                  <c:v>307.14529272594586</c:v>
                </c:pt>
                <c:pt idx="105">
                  <c:v>306.55724203957499</c:v>
                </c:pt>
                <c:pt idx="106">
                  <c:v>306.56255372504808</c:v>
                </c:pt>
                <c:pt idx="107">
                  <c:v>305.3665823055797</c:v>
                </c:pt>
                <c:pt idx="108">
                  <c:v>304.40788962580717</c:v>
                </c:pt>
                <c:pt idx="109">
                  <c:v>303.76573811882753</c:v>
                </c:pt>
                <c:pt idx="110">
                  <c:v>300.87329189964953</c:v>
                </c:pt>
                <c:pt idx="111">
                  <c:v>299.56432027930072</c:v>
                </c:pt>
                <c:pt idx="112">
                  <c:v>299.91120964017426</c:v>
                </c:pt>
                <c:pt idx="113">
                  <c:v>298.49540088556768</c:v>
                </c:pt>
                <c:pt idx="114">
                  <c:v>298.02345892987677</c:v>
                </c:pt>
                <c:pt idx="115">
                  <c:v>296.13519388696284</c:v>
                </c:pt>
                <c:pt idx="116">
                  <c:v>295.19460775216595</c:v>
                </c:pt>
                <c:pt idx="117">
                  <c:v>294.66930928429224</c:v>
                </c:pt>
                <c:pt idx="118">
                  <c:v>294.30532201401644</c:v>
                </c:pt>
                <c:pt idx="119">
                  <c:v>293.68330145068683</c:v>
                </c:pt>
                <c:pt idx="120">
                  <c:v>291.8673005648576</c:v>
                </c:pt>
                <c:pt idx="121">
                  <c:v>290.81071787588991</c:v>
                </c:pt>
                <c:pt idx="122">
                  <c:v>288.75883073220422</c:v>
                </c:pt>
                <c:pt idx="123">
                  <c:v>288.05428583949424</c:v>
                </c:pt>
                <c:pt idx="124">
                  <c:v>287.97641532874724</c:v>
                </c:pt>
                <c:pt idx="125">
                  <c:v>286.46510730463865</c:v>
                </c:pt>
                <c:pt idx="126">
                  <c:v>285.51775079327911</c:v>
                </c:pt>
                <c:pt idx="127">
                  <c:v>284.39642624787723</c:v>
                </c:pt>
                <c:pt idx="128">
                  <c:v>282.76397908126654</c:v>
                </c:pt>
                <c:pt idx="129">
                  <c:v>281.60072812097053</c:v>
                </c:pt>
                <c:pt idx="130">
                  <c:v>281.96697931161845</c:v>
                </c:pt>
                <c:pt idx="131">
                  <c:v>281.05578862611509</c:v>
                </c:pt>
                <c:pt idx="132">
                  <c:v>279.25449586442465</c:v>
                </c:pt>
                <c:pt idx="133">
                  <c:v>278.02136492594076</c:v>
                </c:pt>
                <c:pt idx="134">
                  <c:v>278.18616086814069</c:v>
                </c:pt>
                <c:pt idx="135">
                  <c:v>276.20185247783377</c:v>
                </c:pt>
                <c:pt idx="136">
                  <c:v>275.92777619923754</c:v>
                </c:pt>
                <c:pt idx="137">
                  <c:v>275.36643249177274</c:v>
                </c:pt>
                <c:pt idx="138">
                  <c:v>273.2405681849811</c:v>
                </c:pt>
                <c:pt idx="139">
                  <c:v>270.83291041715557</c:v>
                </c:pt>
                <c:pt idx="140">
                  <c:v>270.91738080504098</c:v>
                </c:pt>
                <c:pt idx="141">
                  <c:v>269.26187641346445</c:v>
                </c:pt>
                <c:pt idx="142">
                  <c:v>267.96770198817012</c:v>
                </c:pt>
                <c:pt idx="143">
                  <c:v>267.91639738119397</c:v>
                </c:pt>
                <c:pt idx="144">
                  <c:v>266.7096836322512</c:v>
                </c:pt>
                <c:pt idx="145">
                  <c:v>266.41789618884968</c:v>
                </c:pt>
                <c:pt idx="146">
                  <c:v>265.35607300379786</c:v>
                </c:pt>
                <c:pt idx="147">
                  <c:v>263.25449426338071</c:v>
                </c:pt>
                <c:pt idx="148">
                  <c:v>259.87429315937226</c:v>
                </c:pt>
                <c:pt idx="149">
                  <c:v>259.38046917830263</c:v>
                </c:pt>
                <c:pt idx="150">
                  <c:v>258.86303428501242</c:v>
                </c:pt>
                <c:pt idx="151">
                  <c:v>258.22256018762852</c:v>
                </c:pt>
                <c:pt idx="152">
                  <c:v>256.31847843651798</c:v>
                </c:pt>
                <c:pt idx="153">
                  <c:v>254.73362036470368</c:v>
                </c:pt>
                <c:pt idx="154">
                  <c:v>254.96455763907994</c:v>
                </c:pt>
                <c:pt idx="155">
                  <c:v>253.62131812807479</c:v>
                </c:pt>
                <c:pt idx="156">
                  <c:v>250.43552950567249</c:v>
                </c:pt>
                <c:pt idx="157">
                  <c:v>249.80629370032497</c:v>
                </c:pt>
                <c:pt idx="158">
                  <c:v>248.71563990074364</c:v>
                </c:pt>
                <c:pt idx="159">
                  <c:v>247.02240767166299</c:v>
                </c:pt>
                <c:pt idx="160">
                  <c:v>245.66550448515966</c:v>
                </c:pt>
                <c:pt idx="161">
                  <c:v>244.56482175500449</c:v>
                </c:pt>
                <c:pt idx="162">
                  <c:v>241.91680711028266</c:v>
                </c:pt>
                <c:pt idx="163">
                  <c:v>240.07831832437421</c:v>
                </c:pt>
                <c:pt idx="164">
                  <c:v>240.37998075921158</c:v>
                </c:pt>
                <c:pt idx="165">
                  <c:v>240.09341832042929</c:v>
                </c:pt>
                <c:pt idx="166">
                  <c:v>237.88401172002844</c:v>
                </c:pt>
                <c:pt idx="167">
                  <c:v>236.92700523108411</c:v>
                </c:pt>
                <c:pt idx="168">
                  <c:v>235.10578552605568</c:v>
                </c:pt>
                <c:pt idx="169">
                  <c:v>235.80101251099552</c:v>
                </c:pt>
                <c:pt idx="170">
                  <c:v>231.81264304334027</c:v>
                </c:pt>
                <c:pt idx="171">
                  <c:v>230.36737742837471</c:v>
                </c:pt>
                <c:pt idx="172">
                  <c:v>228.63527138671586</c:v>
                </c:pt>
                <c:pt idx="173">
                  <c:v>228.57454945989451</c:v>
                </c:pt>
                <c:pt idx="174">
                  <c:v>227.38743021368367</c:v>
                </c:pt>
                <c:pt idx="175">
                  <c:v>224.37635805444259</c:v>
                </c:pt>
                <c:pt idx="176">
                  <c:v>224.10793375717603</c:v>
                </c:pt>
                <c:pt idx="177">
                  <c:v>221.80662313835711</c:v>
                </c:pt>
                <c:pt idx="178">
                  <c:v>220.17300898048393</c:v>
                </c:pt>
                <c:pt idx="179">
                  <c:v>218.22018701058386</c:v>
                </c:pt>
                <c:pt idx="180">
                  <c:v>217.43453162984861</c:v>
                </c:pt>
                <c:pt idx="181">
                  <c:v>217.47061543322354</c:v>
                </c:pt>
                <c:pt idx="182">
                  <c:v>217.77695466881954</c:v>
                </c:pt>
                <c:pt idx="183">
                  <c:v>211.98978160098071</c:v>
                </c:pt>
                <c:pt idx="184">
                  <c:v>211.97726123942147</c:v>
                </c:pt>
                <c:pt idx="185">
                  <c:v>212.19634991998268</c:v>
                </c:pt>
                <c:pt idx="186">
                  <c:v>208.43591622422278</c:v>
                </c:pt>
                <c:pt idx="187">
                  <c:v>206.95567074210575</c:v>
                </c:pt>
                <c:pt idx="188">
                  <c:v>207.83668677642567</c:v>
                </c:pt>
                <c:pt idx="189">
                  <c:v>206.38259587521171</c:v>
                </c:pt>
                <c:pt idx="190">
                  <c:v>202.05464185869403</c:v>
                </c:pt>
                <c:pt idx="191">
                  <c:v>203.70087634683168</c:v>
                </c:pt>
                <c:pt idx="192">
                  <c:v>201.04129606338353</c:v>
                </c:pt>
                <c:pt idx="193">
                  <c:v>199.19873514266237</c:v>
                </c:pt>
                <c:pt idx="194">
                  <c:v>196.69724873700017</c:v>
                </c:pt>
                <c:pt idx="195">
                  <c:v>196.05971832501484</c:v>
                </c:pt>
                <c:pt idx="196">
                  <c:v>195.88407641574474</c:v>
                </c:pt>
                <c:pt idx="197">
                  <c:v>192.08752874306447</c:v>
                </c:pt>
                <c:pt idx="198">
                  <c:v>190.55672992985782</c:v>
                </c:pt>
                <c:pt idx="199">
                  <c:v>188.42631583592106</c:v>
                </c:pt>
                <c:pt idx="200">
                  <c:v>186.12192761849383</c:v>
                </c:pt>
                <c:pt idx="201">
                  <c:v>187.71423184084185</c:v>
                </c:pt>
                <c:pt idx="202">
                  <c:v>184.73254818995591</c:v>
                </c:pt>
                <c:pt idx="203">
                  <c:v>183.48318554057752</c:v>
                </c:pt>
                <c:pt idx="204">
                  <c:v>178.42684640330774</c:v>
                </c:pt>
                <c:pt idx="205">
                  <c:v>178.42684640330774</c:v>
                </c:pt>
                <c:pt idx="206">
                  <c:v>177.49853599398389</c:v>
                </c:pt>
                <c:pt idx="207">
                  <c:v>175.60873085663357</c:v>
                </c:pt>
                <c:pt idx="208">
                  <c:v>175.64901362021124</c:v>
                </c:pt>
                <c:pt idx="209">
                  <c:v>171.4025727020643</c:v>
                </c:pt>
                <c:pt idx="210">
                  <c:v>167.80997594844374</c:v>
                </c:pt>
                <c:pt idx="211">
                  <c:v>169.40287627843969</c:v>
                </c:pt>
                <c:pt idx="212">
                  <c:v>165.08443206921513</c:v>
                </c:pt>
                <c:pt idx="213">
                  <c:v>166.89246173273344</c:v>
                </c:pt>
                <c:pt idx="214">
                  <c:v>162.90654362186456</c:v>
                </c:pt>
                <c:pt idx="215">
                  <c:v>158.03744919689703</c:v>
                </c:pt>
                <c:pt idx="216">
                  <c:v>159.453856689052</c:v>
                </c:pt>
                <c:pt idx="217">
                  <c:v>157.90233588637753</c:v>
                </c:pt>
                <c:pt idx="218">
                  <c:v>155.35944591204631</c:v>
                </c:pt>
                <c:pt idx="219">
                  <c:v>156.13558225157826</c:v>
                </c:pt>
                <c:pt idx="220">
                  <c:v>154.23899447274471</c:v>
                </c:pt>
                <c:pt idx="221">
                  <c:v>155.77992469375596</c:v>
                </c:pt>
                <c:pt idx="222">
                  <c:v>153.25925349531042</c:v>
                </c:pt>
                <c:pt idx="223">
                  <c:v>150.42620841417468</c:v>
                </c:pt>
                <c:pt idx="224">
                  <c:v>150.55818528938499</c:v>
                </c:pt>
                <c:pt idx="225">
                  <c:v>147.59207204471417</c:v>
                </c:pt>
                <c:pt idx="226">
                  <c:v>145.12827740625681</c:v>
                </c:pt>
                <c:pt idx="227">
                  <c:v>142.46005205931567</c:v>
                </c:pt>
                <c:pt idx="228">
                  <c:v>140.4210740885465</c:v>
                </c:pt>
                <c:pt idx="229">
                  <c:v>145.52685232790037</c:v>
                </c:pt>
                <c:pt idx="230">
                  <c:v>141.85587046291801</c:v>
                </c:pt>
                <c:pt idx="231">
                  <c:v>140.18076492261957</c:v>
                </c:pt>
                <c:pt idx="232">
                  <c:v>137.28078355920135</c:v>
                </c:pt>
                <c:pt idx="233">
                  <c:v>132.98919807034747</c:v>
                </c:pt>
                <c:pt idx="234">
                  <c:v>130.94065962954363</c:v>
                </c:pt>
                <c:pt idx="235">
                  <c:v>131.14131452888856</c:v>
                </c:pt>
                <c:pt idx="236">
                  <c:v>125.32615209790998</c:v>
                </c:pt>
                <c:pt idx="237">
                  <c:v>126.52183534955249</c:v>
                </c:pt>
                <c:pt idx="238">
                  <c:v>125.58770487303414</c:v>
                </c:pt>
                <c:pt idx="239">
                  <c:v>122.65615446364059</c:v>
                </c:pt>
                <c:pt idx="240">
                  <c:v>118.69445601510414</c:v>
                </c:pt>
                <c:pt idx="241">
                  <c:v>118.86408936009042</c:v>
                </c:pt>
                <c:pt idx="242">
                  <c:v>121.50122356844125</c:v>
                </c:pt>
                <c:pt idx="243">
                  <c:v>117.3202799782578</c:v>
                </c:pt>
                <c:pt idx="244">
                  <c:v>117.57089832499086</c:v>
                </c:pt>
                <c:pt idx="245">
                  <c:v>114.50588475696946</c:v>
                </c:pt>
                <c:pt idx="246">
                  <c:v>111.82411443727551</c:v>
                </c:pt>
                <c:pt idx="247">
                  <c:v>111.23594926300036</c:v>
                </c:pt>
                <c:pt idx="248">
                  <c:v>108.50622812342399</c:v>
                </c:pt>
                <c:pt idx="249">
                  <c:v>106.83702429794967</c:v>
                </c:pt>
                <c:pt idx="250">
                  <c:v>105.25021689814635</c:v>
                </c:pt>
                <c:pt idx="251">
                  <c:v>106.20874166858589</c:v>
                </c:pt>
                <c:pt idx="252">
                  <c:v>96.907966275633584</c:v>
                </c:pt>
                <c:pt idx="253">
                  <c:v>97.034995525845616</c:v>
                </c:pt>
                <c:pt idx="254">
                  <c:v>96.704551401703711</c:v>
                </c:pt>
                <c:pt idx="255">
                  <c:v>98.14924964981283</c:v>
                </c:pt>
                <c:pt idx="256">
                  <c:v>96.72999070342766</c:v>
                </c:pt>
                <c:pt idx="257">
                  <c:v>91.639960149678998</c:v>
                </c:pt>
                <c:pt idx="258">
                  <c:v>89.645362249917866</c:v>
                </c:pt>
                <c:pt idx="259">
                  <c:v>91.208640177025075</c:v>
                </c:pt>
                <c:pt idx="260">
                  <c:v>91.913941599978273</c:v>
                </c:pt>
                <c:pt idx="261">
                  <c:v>92.083355985621765</c:v>
                </c:pt>
                <c:pt idx="262">
                  <c:v>88.481278678826342</c:v>
                </c:pt>
                <c:pt idx="263">
                  <c:v>87.537049394949591</c:v>
                </c:pt>
                <c:pt idx="264">
                  <c:v>84.758181141864256</c:v>
                </c:pt>
                <c:pt idx="265">
                  <c:v>85.5676564659653</c:v>
                </c:pt>
                <c:pt idx="266">
                  <c:v>85.271232638351648</c:v>
                </c:pt>
                <c:pt idx="267">
                  <c:v>75.786982525828961</c:v>
                </c:pt>
                <c:pt idx="268">
                  <c:v>80.218826034278223</c:v>
                </c:pt>
                <c:pt idx="269">
                  <c:v>80.246481502404933</c:v>
                </c:pt>
                <c:pt idx="270">
                  <c:v>78.049967614718611</c:v>
                </c:pt>
                <c:pt idx="271">
                  <c:v>79.831250547068592</c:v>
                </c:pt>
                <c:pt idx="272">
                  <c:v>76.605123944302719</c:v>
                </c:pt>
                <c:pt idx="273">
                  <c:v>67.538481366878941</c:v>
                </c:pt>
                <c:pt idx="274">
                  <c:v>79.165111010765656</c:v>
                </c:pt>
                <c:pt idx="275">
                  <c:v>73.598606191545073</c:v>
                </c:pt>
                <c:pt idx="276">
                  <c:v>67.509054160377332</c:v>
                </c:pt>
                <c:pt idx="277">
                  <c:v>65.750628719685139</c:v>
                </c:pt>
                <c:pt idx="278">
                  <c:v>66.594753299743957</c:v>
                </c:pt>
                <c:pt idx="279">
                  <c:v>68.565802101729403</c:v>
                </c:pt>
                <c:pt idx="280">
                  <c:v>67.656148545043379</c:v>
                </c:pt>
                <c:pt idx="281">
                  <c:v>61.901792534601569</c:v>
                </c:pt>
                <c:pt idx="282">
                  <c:v>66.698180301920857</c:v>
                </c:pt>
                <c:pt idx="283">
                  <c:v>70.03916499806617</c:v>
                </c:pt>
                <c:pt idx="284">
                  <c:v>62.249130373931251</c:v>
                </c:pt>
                <c:pt idx="285">
                  <c:v>63.002241115656091</c:v>
                </c:pt>
                <c:pt idx="286">
                  <c:v>61.114392895138792</c:v>
                </c:pt>
                <c:pt idx="287">
                  <c:v>57.796495961075898</c:v>
                </c:pt>
                <c:pt idx="288">
                  <c:v>56.203320655535798</c:v>
                </c:pt>
                <c:pt idx="289">
                  <c:v>59.04105827548063</c:v>
                </c:pt>
                <c:pt idx="290">
                  <c:v>56.467093540160413</c:v>
                </c:pt>
                <c:pt idx="291">
                  <c:v>59.408417466053585</c:v>
                </c:pt>
                <c:pt idx="292">
                  <c:v>54.942026556065478</c:v>
                </c:pt>
                <c:pt idx="293">
                  <c:v>52.048994907303197</c:v>
                </c:pt>
                <c:pt idx="294">
                  <c:v>51.001728003517201</c:v>
                </c:pt>
                <c:pt idx="295">
                  <c:v>54.018606313326302</c:v>
                </c:pt>
                <c:pt idx="296">
                  <c:v>55.238553853347391</c:v>
                </c:pt>
                <c:pt idx="297">
                  <c:v>53.971545801130823</c:v>
                </c:pt>
                <c:pt idx="298">
                  <c:v>53.106948034140615</c:v>
                </c:pt>
                <c:pt idx="299">
                  <c:v>50.157053096361565</c:v>
                </c:pt>
                <c:pt idx="300">
                  <c:v>52.902080478544733</c:v>
                </c:pt>
                <c:pt idx="301">
                  <c:v>47.780760131397123</c:v>
                </c:pt>
                <c:pt idx="302">
                  <c:v>49.132659108949674</c:v>
                </c:pt>
                <c:pt idx="303">
                  <c:v>49.725478195742312</c:v>
                </c:pt>
                <c:pt idx="304">
                  <c:v>47.344433817828012</c:v>
                </c:pt>
                <c:pt idx="305">
                  <c:v>48.538216475631152</c:v>
                </c:pt>
                <c:pt idx="306">
                  <c:v>51.700470264856911</c:v>
                </c:pt>
                <c:pt idx="307">
                  <c:v>53.0754420902419</c:v>
                </c:pt>
                <c:pt idx="308">
                  <c:v>43.871384131259738</c:v>
                </c:pt>
                <c:pt idx="309">
                  <c:v>44.707987681508918</c:v>
                </c:pt>
                <c:pt idx="310">
                  <c:v>46.14407635081669</c:v>
                </c:pt>
                <c:pt idx="311">
                  <c:v>41.358931845094986</c:v>
                </c:pt>
                <c:pt idx="312">
                  <c:v>44.560585111488301</c:v>
                </c:pt>
                <c:pt idx="313">
                  <c:v>37.366721611167144</c:v>
                </c:pt>
                <c:pt idx="314">
                  <c:v>38.329394766711395</c:v>
                </c:pt>
                <c:pt idx="315">
                  <c:v>39.136850538615626</c:v>
                </c:pt>
                <c:pt idx="316">
                  <c:v>36.892304106924946</c:v>
                </c:pt>
                <c:pt idx="317">
                  <c:v>32.109311203536684</c:v>
                </c:pt>
                <c:pt idx="318">
                  <c:v>32.1786095787769</c:v>
                </c:pt>
                <c:pt idx="319">
                  <c:v>34.744861894220705</c:v>
                </c:pt>
                <c:pt idx="320">
                  <c:v>32.956741933051738</c:v>
                </c:pt>
                <c:pt idx="321">
                  <c:v>34.916048484596594</c:v>
                </c:pt>
                <c:pt idx="322">
                  <c:v>35.667720380123377</c:v>
                </c:pt>
                <c:pt idx="323">
                  <c:v>33.318952987299724</c:v>
                </c:pt>
                <c:pt idx="324">
                  <c:v>33.094795372007994</c:v>
                </c:pt>
                <c:pt idx="325">
                  <c:v>27.647214710158927</c:v>
                </c:pt>
                <c:pt idx="326">
                  <c:v>33.387878287738026</c:v>
                </c:pt>
                <c:pt idx="327">
                  <c:v>25.748485171577517</c:v>
                </c:pt>
                <c:pt idx="328">
                  <c:v>29.197015419413177</c:v>
                </c:pt>
                <c:pt idx="329">
                  <c:v>28.845716033092664</c:v>
                </c:pt>
                <c:pt idx="330">
                  <c:v>30.090380388109359</c:v>
                </c:pt>
                <c:pt idx="331">
                  <c:v>30.771172976569172</c:v>
                </c:pt>
                <c:pt idx="332">
                  <c:v>27.717890605760896</c:v>
                </c:pt>
                <c:pt idx="333">
                  <c:v>27.275810212694491</c:v>
                </c:pt>
                <c:pt idx="334">
                  <c:v>25.9622130270794</c:v>
                </c:pt>
                <c:pt idx="335">
                  <c:v>22.048059508878179</c:v>
                </c:pt>
                <c:pt idx="336">
                  <c:v>22.355698738491174</c:v>
                </c:pt>
                <c:pt idx="337">
                  <c:v>19.736749805226065</c:v>
                </c:pt>
                <c:pt idx="338">
                  <c:v>20.9043938154385</c:v>
                </c:pt>
                <c:pt idx="339">
                  <c:v>21.395230064746826</c:v>
                </c:pt>
                <c:pt idx="340">
                  <c:v>15.435519922907597</c:v>
                </c:pt>
                <c:pt idx="341">
                  <c:v>10.635734282249517</c:v>
                </c:pt>
                <c:pt idx="342">
                  <c:v>15.547282679379382</c:v>
                </c:pt>
                <c:pt idx="343">
                  <c:v>19.279036767532883</c:v>
                </c:pt>
                <c:pt idx="344">
                  <c:v>12.944331443838509</c:v>
                </c:pt>
                <c:pt idx="345">
                  <c:v>12.435358186720395</c:v>
                </c:pt>
                <c:pt idx="346">
                  <c:v>13.564917731974704</c:v>
                </c:pt>
                <c:pt idx="347">
                  <c:v>18.691843644765218</c:v>
                </c:pt>
                <c:pt idx="348">
                  <c:v>13.602475768393935</c:v>
                </c:pt>
                <c:pt idx="349">
                  <c:v>12.189902910503633</c:v>
                </c:pt>
                <c:pt idx="350">
                  <c:v>14.146402196814632</c:v>
                </c:pt>
                <c:pt idx="351">
                  <c:v>10.44549942834532</c:v>
                </c:pt>
                <c:pt idx="352">
                  <c:v>18.379291033458145</c:v>
                </c:pt>
                <c:pt idx="353">
                  <c:v>16.532202591301278</c:v>
                </c:pt>
                <c:pt idx="354">
                  <c:v>14.913254765655248</c:v>
                </c:pt>
                <c:pt idx="355">
                  <c:v>18.673469646136212</c:v>
                </c:pt>
                <c:pt idx="356">
                  <c:v>15.062592031553931</c:v>
                </c:pt>
                <c:pt idx="357">
                  <c:v>19.736749805226065</c:v>
                </c:pt>
                <c:pt idx="358">
                  <c:v>21.885025232262262</c:v>
                </c:pt>
                <c:pt idx="359">
                  <c:v>14.67037814259092</c:v>
                </c:pt>
                <c:pt idx="360">
                  <c:v>15.956621546738875</c:v>
                </c:pt>
                <c:pt idx="361">
                  <c:v>17.01385669047993</c:v>
                </c:pt>
                <c:pt idx="362">
                  <c:v>11.546734287336214</c:v>
                </c:pt>
                <c:pt idx="363">
                  <c:v>9.9311001702596773</c:v>
                </c:pt>
                <c:pt idx="364">
                  <c:v>12.850160059652554</c:v>
                </c:pt>
                <c:pt idx="365">
                  <c:v>11.319313162477256</c:v>
                </c:pt>
                <c:pt idx="366">
                  <c:v>10.083631177742356</c:v>
                </c:pt>
                <c:pt idx="367">
                  <c:v>12.548557816965211</c:v>
                </c:pt>
                <c:pt idx="368">
                  <c:v>12.623994360408858</c:v>
                </c:pt>
                <c:pt idx="369">
                  <c:v>13.301838871536519</c:v>
                </c:pt>
                <c:pt idx="370">
                  <c:v>11.148603897077509</c:v>
                </c:pt>
                <c:pt idx="371">
                  <c:v>10.882810411932864</c:v>
                </c:pt>
                <c:pt idx="372">
                  <c:v>8.8031371878449427</c:v>
                </c:pt>
                <c:pt idx="373">
                  <c:v>10.255111364427059</c:v>
                </c:pt>
                <c:pt idx="374">
                  <c:v>6.4342489627889989</c:v>
                </c:pt>
                <c:pt idx="375">
                  <c:v>7.0914260447574149</c:v>
                </c:pt>
                <c:pt idx="376">
                  <c:v>10.996758855336557</c:v>
                </c:pt>
                <c:pt idx="377">
                  <c:v>8.0161274986203068</c:v>
                </c:pt>
                <c:pt idx="378">
                  <c:v>11.319313162477256</c:v>
                </c:pt>
                <c:pt idx="379">
                  <c:v>11.830701015714434</c:v>
                </c:pt>
                <c:pt idx="380">
                  <c:v>9.9883105480353507</c:v>
                </c:pt>
                <c:pt idx="381">
                  <c:v>7.9584387215758703</c:v>
                </c:pt>
                <c:pt idx="382">
                  <c:v>9.4538049155472859</c:v>
                </c:pt>
                <c:pt idx="383">
                  <c:v>6.0468256635801723</c:v>
                </c:pt>
                <c:pt idx="384">
                  <c:v>7.9776700537353484</c:v>
                </c:pt>
                <c:pt idx="385">
                  <c:v>8.0353541626345866</c:v>
                </c:pt>
                <c:pt idx="386">
                  <c:v>11.925280989501506</c:v>
                </c:pt>
                <c:pt idx="387">
                  <c:v>5.736433756244228</c:v>
                </c:pt>
                <c:pt idx="388">
                  <c:v>5.736433756244228</c:v>
                </c:pt>
                <c:pt idx="389">
                  <c:v>0.91281354525382696</c:v>
                </c:pt>
                <c:pt idx="390">
                  <c:v>2.3937244670847821</c:v>
                </c:pt>
                <c:pt idx="391">
                  <c:v>6.0468256635801723</c:v>
                </c:pt>
                <c:pt idx="392">
                  <c:v>-2.2972215966829994</c:v>
                </c:pt>
                <c:pt idx="393">
                  <c:v>3.6502626014403403</c:v>
                </c:pt>
                <c:pt idx="394">
                  <c:v>2.9639082541494548</c:v>
                </c:pt>
                <c:pt idx="395">
                  <c:v>14.408536571223628</c:v>
                </c:pt>
                <c:pt idx="396">
                  <c:v>-9.6525423307106593</c:v>
                </c:pt>
                <c:pt idx="397">
                  <c:v>4.9197303438601274</c:v>
                </c:pt>
                <c:pt idx="398">
                  <c:v>-2.3373664373774554</c:v>
                </c:pt>
                <c:pt idx="399">
                  <c:v>7.951223005188407E-2</c:v>
                </c:pt>
                <c:pt idx="400">
                  <c:v>1.3679283835878868</c:v>
                </c:pt>
                <c:pt idx="401">
                  <c:v>-0.41786891079157173</c:v>
                </c:pt>
                <c:pt idx="402">
                  <c:v>8.9372442942473125</c:v>
                </c:pt>
                <c:pt idx="403">
                  <c:v>5.133898603725692</c:v>
                </c:pt>
                <c:pt idx="404">
                  <c:v>-10.419021445438316</c:v>
                </c:pt>
                <c:pt idx="405">
                  <c:v>1.9405460778472594</c:v>
                </c:pt>
                <c:pt idx="406">
                  <c:v>2.7674457927591729</c:v>
                </c:pt>
                <c:pt idx="407">
                  <c:v>-2.2370166364402762</c:v>
                </c:pt>
                <c:pt idx="408">
                  <c:v>-0.45770363710346162</c:v>
                </c:pt>
                <c:pt idx="409">
                  <c:v>-2.5783755338978613</c:v>
                </c:pt>
                <c:pt idx="410">
                  <c:v>0.43699367588012655</c:v>
                </c:pt>
                <c:pt idx="411">
                  <c:v>1.8221850858043027</c:v>
                </c:pt>
                <c:pt idx="412">
                  <c:v>2.3149720366898165</c:v>
                </c:pt>
                <c:pt idx="413">
                  <c:v>-2.5783755338978613</c:v>
                </c:pt>
                <c:pt idx="414">
                  <c:v>-1.7559140601114454</c:v>
                </c:pt>
                <c:pt idx="415">
                  <c:v>-5.0422829180826723</c:v>
                </c:pt>
                <c:pt idx="416">
                  <c:v>-2.5582823531386358</c:v>
                </c:pt>
                <c:pt idx="417">
                  <c:v>-3.5851602329228198</c:v>
                </c:pt>
                <c:pt idx="418">
                  <c:v>-10.813546377494692</c:v>
                </c:pt>
                <c:pt idx="419">
                  <c:v>-8.5999363349175066</c:v>
                </c:pt>
                <c:pt idx="420">
                  <c:v>-9.5904994542181399</c:v>
                </c:pt>
                <c:pt idx="421">
                  <c:v>-9.425128316284459</c:v>
                </c:pt>
                <c:pt idx="422">
                  <c:v>-4.2721604829904161</c:v>
                </c:pt>
                <c:pt idx="423">
                  <c:v>-2.980589066993911</c:v>
                </c:pt>
                <c:pt idx="424">
                  <c:v>-5.2047237303421259</c:v>
                </c:pt>
                <c:pt idx="425">
                  <c:v>-28.462755217793532</c:v>
                </c:pt>
                <c:pt idx="426">
                  <c:v>-8.6823309998691727</c:v>
                </c:pt>
                <c:pt idx="427">
                  <c:v>-3.0007174861860229</c:v>
                </c:pt>
                <c:pt idx="428">
                  <c:v>-3.9688332016388728</c:v>
                </c:pt>
                <c:pt idx="429">
                  <c:v>-3.2222372529096015</c:v>
                </c:pt>
                <c:pt idx="430">
                  <c:v>-5.0625818198565202</c:v>
                </c:pt>
                <c:pt idx="431">
                  <c:v>-6.8964506749852443</c:v>
                </c:pt>
                <c:pt idx="432">
                  <c:v>-2.0364412697011103</c:v>
                </c:pt>
                <c:pt idx="433">
                  <c:v>0.41714747684552139</c:v>
                </c:pt>
                <c:pt idx="434">
                  <c:v>-5.0219851223941685</c:v>
                </c:pt>
                <c:pt idx="435">
                  <c:v>-6.8146525412721042</c:v>
                </c:pt>
                <c:pt idx="436">
                  <c:v>-8.8265884053590682</c:v>
                </c:pt>
                <c:pt idx="437">
                  <c:v>-4.4340894989855473</c:v>
                </c:pt>
                <c:pt idx="438">
                  <c:v>-8.2295004745994795</c:v>
                </c:pt>
                <c:pt idx="439">
                  <c:v>-8.6823309998691727</c:v>
                </c:pt>
                <c:pt idx="440">
                  <c:v>-9.5491464106605726</c:v>
                </c:pt>
                <c:pt idx="441">
                  <c:v>-10.211630785311632</c:v>
                </c:pt>
                <c:pt idx="442">
                  <c:v>-11.125459333837593</c:v>
                </c:pt>
                <c:pt idx="443">
                  <c:v>-11.70875136509742</c:v>
                </c:pt>
                <c:pt idx="444">
                  <c:v>-6.0389341982413747</c:v>
                </c:pt>
                <c:pt idx="445">
                  <c:v>-11.6878955505073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F0F-4CD5-B36D-77C3A5F3B3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04184"/>
        <c:axId val="633217304"/>
      </c:scatterChart>
      <c:valAx>
        <c:axId val="633204184"/>
        <c:scaling>
          <c:orientation val="minMax"/>
          <c:max val="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xygen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7304"/>
        <c:crosses val="autoZero"/>
        <c:crossBetween val="midCat"/>
      </c:valAx>
      <c:valAx>
        <c:axId val="633217304"/>
        <c:scaling>
          <c:orientation val="minMax"/>
          <c:max val="6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04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7938030182164987E-2"/>
          <c:y val="0.91102834809532274"/>
          <c:w val="0.9"/>
          <c:h val="7.5542048405789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O2'!$I$1</c:f>
              <c:strCache>
                <c:ptCount val="1"/>
                <c:pt idx="0">
                  <c:v>MLSD-S22 - 60 sec average 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2'!$E$2:$E$1345</c:f>
              <c:numCache>
                <c:formatCode>General</c:formatCode>
                <c:ptCount val="1344"/>
                <c:pt idx="0">
                  <c:v>38.388423919677699</c:v>
                </c:pt>
                <c:pt idx="1">
                  <c:v>37.468944549560497</c:v>
                </c:pt>
                <c:pt idx="2">
                  <c:v>36.734523773193402</c:v>
                </c:pt>
                <c:pt idx="3">
                  <c:v>36.423561096191399</c:v>
                </c:pt>
                <c:pt idx="4">
                  <c:v>36.140758514404297</c:v>
                </c:pt>
                <c:pt idx="5">
                  <c:v>35.908168792724602</c:v>
                </c:pt>
                <c:pt idx="6">
                  <c:v>35.7621459960938</c:v>
                </c:pt>
                <c:pt idx="7">
                  <c:v>35.617317199707003</c:v>
                </c:pt>
                <c:pt idx="8">
                  <c:v>35.449245452880902</c:v>
                </c:pt>
                <c:pt idx="9">
                  <c:v>35.350906372070298</c:v>
                </c:pt>
                <c:pt idx="10">
                  <c:v>35.1862602233887</c:v>
                </c:pt>
                <c:pt idx="11">
                  <c:v>34.967678070068402</c:v>
                </c:pt>
                <c:pt idx="12">
                  <c:v>34.867847442627003</c:v>
                </c:pt>
                <c:pt idx="13">
                  <c:v>34.684280395507798</c:v>
                </c:pt>
                <c:pt idx="14">
                  <c:v>34.547943115234403</c:v>
                </c:pt>
                <c:pt idx="15">
                  <c:v>34.461822509765597</c:v>
                </c:pt>
                <c:pt idx="16">
                  <c:v>34.387619018554702</c:v>
                </c:pt>
                <c:pt idx="17">
                  <c:v>34.247261047363303</c:v>
                </c:pt>
                <c:pt idx="18">
                  <c:v>34.132232666015597</c:v>
                </c:pt>
                <c:pt idx="19">
                  <c:v>34.145046234130902</c:v>
                </c:pt>
                <c:pt idx="20">
                  <c:v>33.912605285644503</c:v>
                </c:pt>
                <c:pt idx="21">
                  <c:v>33.806816101074197</c:v>
                </c:pt>
                <c:pt idx="22">
                  <c:v>33.665267944335902</c:v>
                </c:pt>
                <c:pt idx="23">
                  <c:v>33.513881683349602</c:v>
                </c:pt>
                <c:pt idx="24">
                  <c:v>33.465457916259801</c:v>
                </c:pt>
                <c:pt idx="25">
                  <c:v>33.358177185058601</c:v>
                </c:pt>
                <c:pt idx="26">
                  <c:v>33.196510314941399</c:v>
                </c:pt>
                <c:pt idx="27">
                  <c:v>33.1145629882813</c:v>
                </c:pt>
                <c:pt idx="28">
                  <c:v>32.998043060302699</c:v>
                </c:pt>
                <c:pt idx="29">
                  <c:v>32.876461029052699</c:v>
                </c:pt>
                <c:pt idx="30">
                  <c:v>32.700042724609403</c:v>
                </c:pt>
                <c:pt idx="31">
                  <c:v>32.596488952636697</c:v>
                </c:pt>
                <c:pt idx="32">
                  <c:v>32.485481262207003</c:v>
                </c:pt>
                <c:pt idx="33">
                  <c:v>32.406215667724602</c:v>
                </c:pt>
                <c:pt idx="34">
                  <c:v>32.280906677246101</c:v>
                </c:pt>
                <c:pt idx="35">
                  <c:v>32.217281341552699</c:v>
                </c:pt>
                <c:pt idx="36">
                  <c:v>32.0746879577637</c:v>
                </c:pt>
                <c:pt idx="37">
                  <c:v>31.995420455932599</c:v>
                </c:pt>
                <c:pt idx="38">
                  <c:v>31.824069976806602</c:v>
                </c:pt>
                <c:pt idx="39">
                  <c:v>31.704124450683601</c:v>
                </c:pt>
                <c:pt idx="40">
                  <c:v>31.524431228637699</c:v>
                </c:pt>
                <c:pt idx="41">
                  <c:v>31.401952743530298</c:v>
                </c:pt>
                <c:pt idx="42">
                  <c:v>31.295864105224599</c:v>
                </c:pt>
                <c:pt idx="43">
                  <c:v>31.2370090484619</c:v>
                </c:pt>
                <c:pt idx="44">
                  <c:v>31.0659580230713</c:v>
                </c:pt>
                <c:pt idx="45">
                  <c:v>30.923364639282202</c:v>
                </c:pt>
                <c:pt idx="46">
                  <c:v>30.762889862060501</c:v>
                </c:pt>
                <c:pt idx="47">
                  <c:v>30.688837051391602</c:v>
                </c:pt>
                <c:pt idx="48">
                  <c:v>30.608972549438501</c:v>
                </c:pt>
                <c:pt idx="49">
                  <c:v>30.526576995849599</c:v>
                </c:pt>
                <c:pt idx="50">
                  <c:v>30.3886013031006</c:v>
                </c:pt>
                <c:pt idx="51">
                  <c:v>30.188793182373001</c:v>
                </c:pt>
                <c:pt idx="52">
                  <c:v>30.042474746704102</c:v>
                </c:pt>
                <c:pt idx="53">
                  <c:v>29.972146987915</c:v>
                </c:pt>
                <c:pt idx="54">
                  <c:v>29.9305744171143</c:v>
                </c:pt>
                <c:pt idx="55">
                  <c:v>29.7295742034912</c:v>
                </c:pt>
                <c:pt idx="56">
                  <c:v>29.633766174316399</c:v>
                </c:pt>
                <c:pt idx="57">
                  <c:v>29.584150314331101</c:v>
                </c:pt>
                <c:pt idx="58">
                  <c:v>29.381658554077099</c:v>
                </c:pt>
                <c:pt idx="59">
                  <c:v>29.311479568481399</c:v>
                </c:pt>
                <c:pt idx="60">
                  <c:v>29.1448974609375</c:v>
                </c:pt>
                <c:pt idx="61">
                  <c:v>28.9775695800781</c:v>
                </c:pt>
                <c:pt idx="62">
                  <c:v>28.880720138549801</c:v>
                </c:pt>
                <c:pt idx="63">
                  <c:v>28.749153137206999</c:v>
                </c:pt>
                <c:pt idx="64">
                  <c:v>28.6180324554443</c:v>
                </c:pt>
                <c:pt idx="65">
                  <c:v>28.5149230957031</c:v>
                </c:pt>
                <c:pt idx="66">
                  <c:v>28.3924465179443</c:v>
                </c:pt>
                <c:pt idx="67">
                  <c:v>28.335081100463899</c:v>
                </c:pt>
                <c:pt idx="68">
                  <c:v>28.122308731079102</c:v>
                </c:pt>
                <c:pt idx="69">
                  <c:v>28.067327499389599</c:v>
                </c:pt>
                <c:pt idx="70">
                  <c:v>27.825201034545898</c:v>
                </c:pt>
                <c:pt idx="71">
                  <c:v>27.758152008056602</c:v>
                </c:pt>
                <c:pt idx="72">
                  <c:v>27.644018173217798</c:v>
                </c:pt>
                <c:pt idx="73">
                  <c:v>27.470432281494102</c:v>
                </c:pt>
                <c:pt idx="74">
                  <c:v>27.329179763793899</c:v>
                </c:pt>
                <c:pt idx="75">
                  <c:v>27.2116184234619</c:v>
                </c:pt>
                <c:pt idx="76">
                  <c:v>27.102401733398398</c:v>
                </c:pt>
                <c:pt idx="77">
                  <c:v>26.997207641601602</c:v>
                </c:pt>
                <c:pt idx="78">
                  <c:v>26.9087009429932</c:v>
                </c:pt>
                <c:pt idx="79">
                  <c:v>26.806785583496101</c:v>
                </c:pt>
                <c:pt idx="80">
                  <c:v>26.6424369812012</c:v>
                </c:pt>
                <c:pt idx="81">
                  <c:v>26.562574386596701</c:v>
                </c:pt>
                <c:pt idx="82">
                  <c:v>26.401056289672901</c:v>
                </c:pt>
                <c:pt idx="83">
                  <c:v>26.2711296081543</c:v>
                </c:pt>
                <c:pt idx="84">
                  <c:v>26.177705764770501</c:v>
                </c:pt>
                <c:pt idx="85">
                  <c:v>26.0501613616943</c:v>
                </c:pt>
                <c:pt idx="86">
                  <c:v>25.833961486816399</c:v>
                </c:pt>
                <c:pt idx="87">
                  <c:v>25.813400268554702</c:v>
                </c:pt>
                <c:pt idx="88">
                  <c:v>25.6623134613037</c:v>
                </c:pt>
                <c:pt idx="89">
                  <c:v>25.520317077636701</c:v>
                </c:pt>
                <c:pt idx="90">
                  <c:v>25.384279251098601</c:v>
                </c:pt>
                <c:pt idx="91">
                  <c:v>25.352542877197301</c:v>
                </c:pt>
                <c:pt idx="92">
                  <c:v>25.230064392089801</c:v>
                </c:pt>
                <c:pt idx="93">
                  <c:v>25.026380538940401</c:v>
                </c:pt>
                <c:pt idx="94">
                  <c:v>25.041131973266602</c:v>
                </c:pt>
                <c:pt idx="95">
                  <c:v>24.8212070465088</c:v>
                </c:pt>
                <c:pt idx="96">
                  <c:v>24.668333053588899</c:v>
                </c:pt>
                <c:pt idx="97">
                  <c:v>24.5719299316406</c:v>
                </c:pt>
                <c:pt idx="98">
                  <c:v>24.466884613037099</c:v>
                </c:pt>
                <c:pt idx="99">
                  <c:v>24.355283737182599</c:v>
                </c:pt>
                <c:pt idx="100">
                  <c:v>24.153388977050799</c:v>
                </c:pt>
                <c:pt idx="101">
                  <c:v>24.082166671752901</c:v>
                </c:pt>
                <c:pt idx="102">
                  <c:v>24.001407623291001</c:v>
                </c:pt>
                <c:pt idx="103">
                  <c:v>23.790870666503899</c:v>
                </c:pt>
                <c:pt idx="104">
                  <c:v>23.718605041503899</c:v>
                </c:pt>
                <c:pt idx="105">
                  <c:v>23.544721603393601</c:v>
                </c:pt>
                <c:pt idx="106">
                  <c:v>23.446382522583001</c:v>
                </c:pt>
                <c:pt idx="107">
                  <c:v>23.254768371581999</c:v>
                </c:pt>
                <c:pt idx="108">
                  <c:v>23.1595573425293</c:v>
                </c:pt>
                <c:pt idx="109">
                  <c:v>23.0481052398682</c:v>
                </c:pt>
                <c:pt idx="110">
                  <c:v>22.9876098632813</c:v>
                </c:pt>
                <c:pt idx="111">
                  <c:v>22.849636077880898</c:v>
                </c:pt>
                <c:pt idx="112">
                  <c:v>22.718664169311499</c:v>
                </c:pt>
                <c:pt idx="113">
                  <c:v>22.668750762939499</c:v>
                </c:pt>
                <c:pt idx="114">
                  <c:v>22.573688507080099</c:v>
                </c:pt>
                <c:pt idx="115">
                  <c:v>22.451656341552699</c:v>
                </c:pt>
                <c:pt idx="116">
                  <c:v>22.2487182617188</c:v>
                </c:pt>
                <c:pt idx="117">
                  <c:v>22.233818054199201</c:v>
                </c:pt>
                <c:pt idx="118">
                  <c:v>22.0438423156738</c:v>
                </c:pt>
                <c:pt idx="119">
                  <c:v>21.947736740112301</c:v>
                </c:pt>
                <c:pt idx="120">
                  <c:v>21.932538986206101</c:v>
                </c:pt>
                <c:pt idx="121">
                  <c:v>21.757614135742202</c:v>
                </c:pt>
                <c:pt idx="122">
                  <c:v>21.706804275512699</c:v>
                </c:pt>
                <c:pt idx="123">
                  <c:v>21.477939605712901</c:v>
                </c:pt>
                <c:pt idx="124">
                  <c:v>21.4400939941406</c:v>
                </c:pt>
                <c:pt idx="125">
                  <c:v>21.348159790039102</c:v>
                </c:pt>
                <c:pt idx="126">
                  <c:v>21.183961868286101</c:v>
                </c:pt>
                <c:pt idx="127">
                  <c:v>21.090389251708999</c:v>
                </c:pt>
                <c:pt idx="128">
                  <c:v>21.008142471313501</c:v>
                </c:pt>
                <c:pt idx="129">
                  <c:v>20.801925659179702</c:v>
                </c:pt>
                <c:pt idx="130">
                  <c:v>20.699413299560501</c:v>
                </c:pt>
                <c:pt idx="131">
                  <c:v>20.560544967651399</c:v>
                </c:pt>
                <c:pt idx="132">
                  <c:v>20.3787651062012</c:v>
                </c:pt>
                <c:pt idx="133">
                  <c:v>20.3331699371338</c:v>
                </c:pt>
                <c:pt idx="134">
                  <c:v>20.162416458129901</c:v>
                </c:pt>
                <c:pt idx="135">
                  <c:v>20.1126499176025</c:v>
                </c:pt>
                <c:pt idx="136">
                  <c:v>19.985254287719702</c:v>
                </c:pt>
                <c:pt idx="137">
                  <c:v>19.809881210327099</c:v>
                </c:pt>
                <c:pt idx="138">
                  <c:v>19.730613708496101</c:v>
                </c:pt>
                <c:pt idx="139">
                  <c:v>19.578634262085</c:v>
                </c:pt>
                <c:pt idx="140">
                  <c:v>19.514265060424801</c:v>
                </c:pt>
                <c:pt idx="141">
                  <c:v>19.333080291748001</c:v>
                </c:pt>
                <c:pt idx="142">
                  <c:v>19.199874877929702</c:v>
                </c:pt>
                <c:pt idx="143">
                  <c:v>19.073968887329102</c:v>
                </c:pt>
                <c:pt idx="144">
                  <c:v>19.081270217895501</c:v>
                </c:pt>
                <c:pt idx="145">
                  <c:v>18.895170211791999</c:v>
                </c:pt>
                <c:pt idx="146">
                  <c:v>18.743635177612301</c:v>
                </c:pt>
                <c:pt idx="147">
                  <c:v>18.5515747070313</c:v>
                </c:pt>
                <c:pt idx="148">
                  <c:v>18.517454147338899</c:v>
                </c:pt>
                <c:pt idx="149">
                  <c:v>18.396167755126999</c:v>
                </c:pt>
                <c:pt idx="150">
                  <c:v>18.290676116943398</c:v>
                </c:pt>
                <c:pt idx="151">
                  <c:v>18.150764465331999</c:v>
                </c:pt>
                <c:pt idx="152">
                  <c:v>18.088630676269499</c:v>
                </c:pt>
                <c:pt idx="153">
                  <c:v>17.949464797973601</c:v>
                </c:pt>
                <c:pt idx="154">
                  <c:v>17.9169826507568</c:v>
                </c:pt>
                <c:pt idx="155">
                  <c:v>17.8465061187744</c:v>
                </c:pt>
                <c:pt idx="156">
                  <c:v>17.732372283935501</c:v>
                </c:pt>
                <c:pt idx="157">
                  <c:v>17.552230834960898</c:v>
                </c:pt>
                <c:pt idx="158">
                  <c:v>17.405315399169901</c:v>
                </c:pt>
                <c:pt idx="159">
                  <c:v>17.381923675537099</c:v>
                </c:pt>
                <c:pt idx="160">
                  <c:v>17.195075988769499</c:v>
                </c:pt>
                <c:pt idx="161">
                  <c:v>17.110742568969702</c:v>
                </c:pt>
                <c:pt idx="162">
                  <c:v>17.0121040344238</c:v>
                </c:pt>
                <c:pt idx="163">
                  <c:v>16.8282375335693</c:v>
                </c:pt>
                <c:pt idx="164">
                  <c:v>16.694286346435501</c:v>
                </c:pt>
                <c:pt idx="165">
                  <c:v>16.6424350738525</c:v>
                </c:pt>
                <c:pt idx="166">
                  <c:v>16.495967864990199</c:v>
                </c:pt>
                <c:pt idx="167">
                  <c:v>16.383918762206999</c:v>
                </c:pt>
                <c:pt idx="168">
                  <c:v>16.2833442687988</c:v>
                </c:pt>
                <c:pt idx="169">
                  <c:v>16.213462829589801</c:v>
                </c:pt>
                <c:pt idx="170">
                  <c:v>16.118995666503899</c:v>
                </c:pt>
                <c:pt idx="171">
                  <c:v>15.916654586791999</c:v>
                </c:pt>
                <c:pt idx="172">
                  <c:v>15.8162279129028</c:v>
                </c:pt>
                <c:pt idx="173">
                  <c:v>15.690471649169901</c:v>
                </c:pt>
                <c:pt idx="174">
                  <c:v>15.608671188354499</c:v>
                </c:pt>
                <c:pt idx="175">
                  <c:v>15.462054252624499</c:v>
                </c:pt>
                <c:pt idx="176">
                  <c:v>15.312756538391101</c:v>
                </c:pt>
                <c:pt idx="177">
                  <c:v>15.212628364563001</c:v>
                </c:pt>
                <c:pt idx="178">
                  <c:v>15.0956630706787</c:v>
                </c:pt>
                <c:pt idx="179">
                  <c:v>14.8971948623657</c:v>
                </c:pt>
                <c:pt idx="180">
                  <c:v>14.8462362289429</c:v>
                </c:pt>
                <c:pt idx="181">
                  <c:v>14.7739715576172</c:v>
                </c:pt>
                <c:pt idx="182">
                  <c:v>14.647320747375501</c:v>
                </c:pt>
                <c:pt idx="183">
                  <c:v>14.6188621520996</c:v>
                </c:pt>
                <c:pt idx="184">
                  <c:v>14.539742469787599</c:v>
                </c:pt>
                <c:pt idx="185">
                  <c:v>14.458239555358899</c:v>
                </c:pt>
                <c:pt idx="186">
                  <c:v>14.402066230773899</c:v>
                </c:pt>
                <c:pt idx="187">
                  <c:v>14.215369224548301</c:v>
                </c:pt>
                <c:pt idx="188">
                  <c:v>14.159345626831101</c:v>
                </c:pt>
                <c:pt idx="189">
                  <c:v>14.0525121688843</c:v>
                </c:pt>
                <c:pt idx="190">
                  <c:v>13.999616622924799</c:v>
                </c:pt>
                <c:pt idx="191">
                  <c:v>13.9067897796631</c:v>
                </c:pt>
                <c:pt idx="192">
                  <c:v>13.7458696365356</c:v>
                </c:pt>
                <c:pt idx="193">
                  <c:v>13.540398597717299</c:v>
                </c:pt>
                <c:pt idx="194">
                  <c:v>13.5158128738403</c:v>
                </c:pt>
                <c:pt idx="195">
                  <c:v>13.429095268249499</c:v>
                </c:pt>
                <c:pt idx="196">
                  <c:v>13.2616186141968</c:v>
                </c:pt>
                <c:pt idx="197">
                  <c:v>13.150464057922401</c:v>
                </c:pt>
                <c:pt idx="198">
                  <c:v>13.001762390136699</c:v>
                </c:pt>
                <c:pt idx="199">
                  <c:v>12.8920984268188</c:v>
                </c:pt>
                <c:pt idx="200">
                  <c:v>12.8552951812744</c:v>
                </c:pt>
                <c:pt idx="201">
                  <c:v>12.744439125061</c:v>
                </c:pt>
                <c:pt idx="202">
                  <c:v>12.631645202636699</c:v>
                </c:pt>
                <c:pt idx="203">
                  <c:v>12.4780263900757</c:v>
                </c:pt>
                <c:pt idx="204">
                  <c:v>12.3799839019775</c:v>
                </c:pt>
                <c:pt idx="205">
                  <c:v>12.309507369995099</c:v>
                </c:pt>
                <c:pt idx="206">
                  <c:v>12.174512863159199</c:v>
                </c:pt>
                <c:pt idx="207">
                  <c:v>12.067679405212401</c:v>
                </c:pt>
                <c:pt idx="208">
                  <c:v>11.909143447876</c:v>
                </c:pt>
                <c:pt idx="209">
                  <c:v>11.8495435714722</c:v>
                </c:pt>
                <c:pt idx="210">
                  <c:v>11.676852226257299</c:v>
                </c:pt>
                <c:pt idx="211">
                  <c:v>11.6066732406616</c:v>
                </c:pt>
                <c:pt idx="212">
                  <c:v>11.513100624084499</c:v>
                </c:pt>
                <c:pt idx="213">
                  <c:v>11.335045814514199</c:v>
                </c:pt>
                <c:pt idx="214">
                  <c:v>11.3331079483032</c:v>
                </c:pt>
                <c:pt idx="215">
                  <c:v>11.211971282959</c:v>
                </c:pt>
                <c:pt idx="216">
                  <c:v>11.172039031982401</c:v>
                </c:pt>
                <c:pt idx="217">
                  <c:v>11.087704658508301</c:v>
                </c:pt>
                <c:pt idx="218">
                  <c:v>11.0225915908813</c:v>
                </c:pt>
                <c:pt idx="219">
                  <c:v>10.930956840515099</c:v>
                </c:pt>
                <c:pt idx="220">
                  <c:v>10.754093170166</c:v>
                </c:pt>
                <c:pt idx="221">
                  <c:v>10.698814392089799</c:v>
                </c:pt>
                <c:pt idx="222">
                  <c:v>10.6220788955688</c:v>
                </c:pt>
                <c:pt idx="223">
                  <c:v>10.456987380981399</c:v>
                </c:pt>
                <c:pt idx="224">
                  <c:v>10.368927955627401</c:v>
                </c:pt>
                <c:pt idx="225">
                  <c:v>10.266862869262701</c:v>
                </c:pt>
                <c:pt idx="226">
                  <c:v>10.1807403564453</c:v>
                </c:pt>
                <c:pt idx="227">
                  <c:v>10.0987901687622</c:v>
                </c:pt>
                <c:pt idx="228">
                  <c:v>9.97094821929932</c:v>
                </c:pt>
                <c:pt idx="229">
                  <c:v>9.9275894165039098</c:v>
                </c:pt>
                <c:pt idx="230">
                  <c:v>9.7689037322997994</c:v>
                </c:pt>
                <c:pt idx="231">
                  <c:v>9.7239055633544904</c:v>
                </c:pt>
                <c:pt idx="232">
                  <c:v>9.5555353164672905</c:v>
                </c:pt>
                <c:pt idx="233">
                  <c:v>9.5044279098510707</c:v>
                </c:pt>
                <c:pt idx="234">
                  <c:v>9.4484043121337908</c:v>
                </c:pt>
                <c:pt idx="235">
                  <c:v>9.29925537109375</c:v>
                </c:pt>
                <c:pt idx="236">
                  <c:v>9.1951036453247106</c:v>
                </c:pt>
                <c:pt idx="237">
                  <c:v>9.0514678955078107</c:v>
                </c:pt>
                <c:pt idx="238">
                  <c:v>8.9340553283691406</c:v>
                </c:pt>
                <c:pt idx="239">
                  <c:v>8.8404827117919904</c:v>
                </c:pt>
                <c:pt idx="240">
                  <c:v>8.6712188720703107</c:v>
                </c:pt>
                <c:pt idx="241">
                  <c:v>8.6534881591796893</c:v>
                </c:pt>
                <c:pt idx="242">
                  <c:v>8.6213035583496094</c:v>
                </c:pt>
                <c:pt idx="243">
                  <c:v>8.5085105895996094</c:v>
                </c:pt>
                <c:pt idx="244">
                  <c:v>8.5283279418945295</c:v>
                </c:pt>
                <c:pt idx="245">
                  <c:v>8.4153852462768608</c:v>
                </c:pt>
                <c:pt idx="246">
                  <c:v>8.2957382202148402</c:v>
                </c:pt>
                <c:pt idx="247">
                  <c:v>8.2158737182617205</c:v>
                </c:pt>
                <c:pt idx="248">
                  <c:v>8.1173849105834996</c:v>
                </c:pt>
                <c:pt idx="249">
                  <c:v>8.0029525756835902</c:v>
                </c:pt>
                <c:pt idx="250">
                  <c:v>7.8251953125</c:v>
                </c:pt>
                <c:pt idx="251">
                  <c:v>7.8254933357238796</c:v>
                </c:pt>
                <c:pt idx="252">
                  <c:v>7.7439904212951696</c:v>
                </c:pt>
                <c:pt idx="253">
                  <c:v>7.6481828689575204</c:v>
                </c:pt>
                <c:pt idx="254">
                  <c:v>7.5330057144165004</c:v>
                </c:pt>
                <c:pt idx="255">
                  <c:v>7.4515027999877903</c:v>
                </c:pt>
                <c:pt idx="256">
                  <c:v>7.3708934783935502</c:v>
                </c:pt>
                <c:pt idx="257">
                  <c:v>7.2926683425903303</c:v>
                </c:pt>
                <c:pt idx="258">
                  <c:v>7.2029705047607404</c:v>
                </c:pt>
                <c:pt idx="259">
                  <c:v>7.1274271011352504</c:v>
                </c:pt>
                <c:pt idx="260">
                  <c:v>7.0515861511230504</c:v>
                </c:pt>
                <c:pt idx="261">
                  <c:v>6.9209127426147496</c:v>
                </c:pt>
                <c:pt idx="262">
                  <c:v>6.8541607856750497</c:v>
                </c:pt>
                <c:pt idx="263">
                  <c:v>6.73227834701538</c:v>
                </c:pt>
                <c:pt idx="264">
                  <c:v>6.7298946380615199</c:v>
                </c:pt>
                <c:pt idx="265">
                  <c:v>6.5600342750549299</c:v>
                </c:pt>
                <c:pt idx="266">
                  <c:v>6.5437932014465297</c:v>
                </c:pt>
                <c:pt idx="267">
                  <c:v>6.4736142158508301</c:v>
                </c:pt>
                <c:pt idx="268">
                  <c:v>6.37139987945557</c:v>
                </c:pt>
                <c:pt idx="269">
                  <c:v>6.2489218711853001</c:v>
                </c:pt>
                <c:pt idx="270">
                  <c:v>6.1931958198547399</c:v>
                </c:pt>
                <c:pt idx="271">
                  <c:v>6.0722074508667001</c:v>
                </c:pt>
                <c:pt idx="272">
                  <c:v>5.91426706314087</c:v>
                </c:pt>
                <c:pt idx="273">
                  <c:v>5.8063907623290998</c:v>
                </c:pt>
                <c:pt idx="274">
                  <c:v>5.7932786941528303</c:v>
                </c:pt>
                <c:pt idx="275">
                  <c:v>5.6968755722045898</c:v>
                </c:pt>
                <c:pt idx="276">
                  <c:v>5.6126904487609899</c:v>
                </c:pt>
                <c:pt idx="277">
                  <c:v>5.5873603820800799</c:v>
                </c:pt>
                <c:pt idx="278">
                  <c:v>5.5258235931396502</c:v>
                </c:pt>
                <c:pt idx="279">
                  <c:v>5.4005141258239702</c:v>
                </c:pt>
                <c:pt idx="280">
                  <c:v>5.3145408630371103</c:v>
                </c:pt>
                <c:pt idx="281">
                  <c:v>5.36415815353394</c:v>
                </c:pt>
                <c:pt idx="282">
                  <c:v>5.2816119194030797</c:v>
                </c:pt>
                <c:pt idx="283">
                  <c:v>5.2144131660461399</c:v>
                </c:pt>
                <c:pt idx="284">
                  <c:v>5.0922327041626003</c:v>
                </c:pt>
                <c:pt idx="285">
                  <c:v>5.0701808929443404</c:v>
                </c:pt>
                <c:pt idx="286">
                  <c:v>4.9944887161254901</c:v>
                </c:pt>
                <c:pt idx="287">
                  <c:v>4.8690304756164604</c:v>
                </c:pt>
                <c:pt idx="288">
                  <c:v>4.8743944168090803</c:v>
                </c:pt>
                <c:pt idx="289">
                  <c:v>4.7636871337890598</c:v>
                </c:pt>
                <c:pt idx="290">
                  <c:v>4.7107920646667498</c:v>
                </c:pt>
                <c:pt idx="291">
                  <c:v>4.66162204742432</c:v>
                </c:pt>
                <c:pt idx="292">
                  <c:v>4.5635800361633301</c:v>
                </c:pt>
                <c:pt idx="293">
                  <c:v>4.4448266029357901</c:v>
                </c:pt>
                <c:pt idx="294">
                  <c:v>4.4537668228149396</c:v>
                </c:pt>
                <c:pt idx="295">
                  <c:v>4.3846306800842303</c:v>
                </c:pt>
                <c:pt idx="296">
                  <c:v>4.2985081672668501</c:v>
                </c:pt>
                <c:pt idx="297">
                  <c:v>4.2527651786804199</c:v>
                </c:pt>
                <c:pt idx="298">
                  <c:v>4.1097249984741202</c:v>
                </c:pt>
                <c:pt idx="299">
                  <c:v>4.0618958473205602</c:v>
                </c:pt>
                <c:pt idx="300">
                  <c:v>4.0019979476928702</c:v>
                </c:pt>
                <c:pt idx="301">
                  <c:v>3.9353947639465301</c:v>
                </c:pt>
                <c:pt idx="302">
                  <c:v>3.8269226551055899</c:v>
                </c:pt>
                <c:pt idx="303">
                  <c:v>3.7333502769470202</c:v>
                </c:pt>
                <c:pt idx="304">
                  <c:v>3.8065094947814901</c:v>
                </c:pt>
                <c:pt idx="305">
                  <c:v>3.6642143726348899</c:v>
                </c:pt>
                <c:pt idx="306">
                  <c:v>3.5360741615295401</c:v>
                </c:pt>
                <c:pt idx="307">
                  <c:v>3.5250480175018302</c:v>
                </c:pt>
                <c:pt idx="308">
                  <c:v>3.42551589012146</c:v>
                </c:pt>
                <c:pt idx="309">
                  <c:v>3.3995897769928001</c:v>
                </c:pt>
                <c:pt idx="310">
                  <c:v>3.3048255443572998</c:v>
                </c:pt>
                <c:pt idx="311">
                  <c:v>3.27219462394714</c:v>
                </c:pt>
                <c:pt idx="312">
                  <c:v>3.2333054542541499</c:v>
                </c:pt>
                <c:pt idx="313">
                  <c:v>3.1903934478759801</c:v>
                </c:pt>
                <c:pt idx="314">
                  <c:v>3.1413724422454798</c:v>
                </c:pt>
                <c:pt idx="315">
                  <c:v>3.0410952568054199</c:v>
                </c:pt>
                <c:pt idx="316">
                  <c:v>2.9783661365509002</c:v>
                </c:pt>
                <c:pt idx="317">
                  <c:v>3.0074212551116899</c:v>
                </c:pt>
                <c:pt idx="318">
                  <c:v>2.9026739597320601</c:v>
                </c:pt>
                <c:pt idx="319">
                  <c:v>2.8660199642181401</c:v>
                </c:pt>
                <c:pt idx="320">
                  <c:v>2.8037378787994398</c:v>
                </c:pt>
                <c:pt idx="321">
                  <c:v>2.7024176120758101</c:v>
                </c:pt>
                <c:pt idx="322">
                  <c:v>2.68960356712341</c:v>
                </c:pt>
                <c:pt idx="323">
                  <c:v>2.6474366188049299</c:v>
                </c:pt>
                <c:pt idx="324">
                  <c:v>2.6373045444488499</c:v>
                </c:pt>
                <c:pt idx="325">
                  <c:v>2.5620594024658199</c:v>
                </c:pt>
                <c:pt idx="326">
                  <c:v>2.4735531806945801</c:v>
                </c:pt>
                <c:pt idx="327">
                  <c:v>2.4373462200164799</c:v>
                </c:pt>
                <c:pt idx="328">
                  <c:v>2.4231910705566402</c:v>
                </c:pt>
                <c:pt idx="329">
                  <c:v>2.3394529819488499</c:v>
                </c:pt>
                <c:pt idx="330">
                  <c:v>2.3057789802551301</c:v>
                </c:pt>
                <c:pt idx="331">
                  <c:v>2.3010108470916699</c:v>
                </c:pt>
                <c:pt idx="332">
                  <c:v>2.22904372215271</c:v>
                </c:pt>
                <c:pt idx="333">
                  <c:v>2.1807677745819101</c:v>
                </c:pt>
                <c:pt idx="334">
                  <c:v>2.18970775604248</c:v>
                </c:pt>
                <c:pt idx="335">
                  <c:v>2.1089496612548801</c:v>
                </c:pt>
                <c:pt idx="336">
                  <c:v>2.1181876659393302</c:v>
                </c:pt>
                <c:pt idx="337">
                  <c:v>1.9499663114547701</c:v>
                </c:pt>
                <c:pt idx="338">
                  <c:v>2.0182085037231401</c:v>
                </c:pt>
                <c:pt idx="339">
                  <c:v>1.9238913059234599</c:v>
                </c:pt>
                <c:pt idx="340">
                  <c:v>1.8903661966323899</c:v>
                </c:pt>
                <c:pt idx="341">
                  <c:v>1.8148231506347701</c:v>
                </c:pt>
                <c:pt idx="342">
                  <c:v>1.8322560787200901</c:v>
                </c:pt>
                <c:pt idx="343">
                  <c:v>1.7684839963912999</c:v>
                </c:pt>
                <c:pt idx="344">
                  <c:v>1.7629710435867301</c:v>
                </c:pt>
                <c:pt idx="345">
                  <c:v>1.6810208559036299</c:v>
                </c:pt>
                <c:pt idx="346">
                  <c:v>1.67744481563568</c:v>
                </c:pt>
                <c:pt idx="347">
                  <c:v>1.6607568264007599</c:v>
                </c:pt>
                <c:pt idx="348">
                  <c:v>1.5689727067947401</c:v>
                </c:pt>
                <c:pt idx="349">
                  <c:v>1.5598837137222299</c:v>
                </c:pt>
                <c:pt idx="350">
                  <c:v>1.5355966091155999</c:v>
                </c:pt>
                <c:pt idx="351">
                  <c:v>1.5087765455246001</c:v>
                </c:pt>
                <c:pt idx="352">
                  <c:v>1.52680563926697</c:v>
                </c:pt>
                <c:pt idx="353">
                  <c:v>1.37542140483856</c:v>
                </c:pt>
                <c:pt idx="354">
                  <c:v>1.3505382537841799</c:v>
                </c:pt>
                <c:pt idx="355">
                  <c:v>1.37735831737518</c:v>
                </c:pt>
                <c:pt idx="356">
                  <c:v>1.3341482877731301</c:v>
                </c:pt>
                <c:pt idx="357">
                  <c:v>1.37124931812286</c:v>
                </c:pt>
                <c:pt idx="358">
                  <c:v>1.3323602676391599</c:v>
                </c:pt>
                <c:pt idx="359">
                  <c:v>1.28408420085907</c:v>
                </c:pt>
                <c:pt idx="360">
                  <c:v>1.27186620235443</c:v>
                </c:pt>
                <c:pt idx="361">
                  <c:v>1.2252291440963701</c:v>
                </c:pt>
                <c:pt idx="362">
                  <c:v>1.3171622753143299</c:v>
                </c:pt>
                <c:pt idx="363">
                  <c:v>1.25130414962769</c:v>
                </c:pt>
                <c:pt idx="364">
                  <c:v>1.1920020580291699</c:v>
                </c:pt>
                <c:pt idx="365">
                  <c:v>1.13940489292145</c:v>
                </c:pt>
                <c:pt idx="366">
                  <c:v>1.11705493927002</c:v>
                </c:pt>
                <c:pt idx="367">
                  <c:v>1.10483694076538</c:v>
                </c:pt>
                <c:pt idx="368">
                  <c:v>1.05000483989716</c:v>
                </c:pt>
                <c:pt idx="369">
                  <c:v>1.06848084926605</c:v>
                </c:pt>
                <c:pt idx="370">
                  <c:v>1.02780377864838</c:v>
                </c:pt>
                <c:pt idx="371">
                  <c:v>1.01037073135376</c:v>
                </c:pt>
                <c:pt idx="372">
                  <c:v>1.01528775691986</c:v>
                </c:pt>
                <c:pt idx="373">
                  <c:v>1.04389584064484</c:v>
                </c:pt>
                <c:pt idx="374">
                  <c:v>0.94928061962127697</c:v>
                </c:pt>
                <c:pt idx="375">
                  <c:v>0.91307353973388705</c:v>
                </c:pt>
                <c:pt idx="376">
                  <c:v>0.87388652563095104</c:v>
                </c:pt>
                <c:pt idx="377">
                  <c:v>0.82471638917922996</c:v>
                </c:pt>
                <c:pt idx="378">
                  <c:v>0.83529543876647905</c:v>
                </c:pt>
                <c:pt idx="379">
                  <c:v>0.84274542331695601</c:v>
                </c:pt>
                <c:pt idx="380">
                  <c:v>0.866585493087769</c:v>
                </c:pt>
                <c:pt idx="381">
                  <c:v>0.770033299922943</c:v>
                </c:pt>
                <c:pt idx="382">
                  <c:v>0.81488239765167203</c:v>
                </c:pt>
                <c:pt idx="383">
                  <c:v>0.80877339839935303</c:v>
                </c:pt>
                <c:pt idx="384">
                  <c:v>0.82263040542602495</c:v>
                </c:pt>
                <c:pt idx="385">
                  <c:v>0.77107632160186801</c:v>
                </c:pt>
                <c:pt idx="386">
                  <c:v>0.80117434263229403</c:v>
                </c:pt>
                <c:pt idx="387">
                  <c:v>0.77956932783126798</c:v>
                </c:pt>
                <c:pt idx="388">
                  <c:v>0.741574287414551</c:v>
                </c:pt>
                <c:pt idx="389">
                  <c:v>0.70536720752716098</c:v>
                </c:pt>
                <c:pt idx="390">
                  <c:v>0.63757210969924905</c:v>
                </c:pt>
                <c:pt idx="391">
                  <c:v>0.61462604999542203</c:v>
                </c:pt>
                <c:pt idx="392">
                  <c:v>0.60509002208709695</c:v>
                </c:pt>
                <c:pt idx="393">
                  <c:v>0.66826611757278398</c:v>
                </c:pt>
                <c:pt idx="394">
                  <c:v>0.65068411827087402</c:v>
                </c:pt>
                <c:pt idx="395">
                  <c:v>0.59913003444671598</c:v>
                </c:pt>
                <c:pt idx="396">
                  <c:v>0.56783998012542702</c:v>
                </c:pt>
                <c:pt idx="397">
                  <c:v>0.60479205846786499</c:v>
                </c:pt>
                <c:pt idx="398">
                  <c:v>0.54414892196655296</c:v>
                </c:pt>
                <c:pt idx="399">
                  <c:v>0.50391888618469205</c:v>
                </c:pt>
                <c:pt idx="400">
                  <c:v>0.58333599567413297</c:v>
                </c:pt>
                <c:pt idx="401">
                  <c:v>0.46458280086517301</c:v>
                </c:pt>
                <c:pt idx="402">
                  <c:v>0.52731192111969005</c:v>
                </c:pt>
                <c:pt idx="403">
                  <c:v>0.52388489246368397</c:v>
                </c:pt>
                <c:pt idx="404">
                  <c:v>0.54236090183258101</c:v>
                </c:pt>
                <c:pt idx="405">
                  <c:v>0.50198185443878196</c:v>
                </c:pt>
                <c:pt idx="406">
                  <c:v>0.51583886146545399</c:v>
                </c:pt>
                <c:pt idx="407">
                  <c:v>0.532675921916962</c:v>
                </c:pt>
                <c:pt idx="408">
                  <c:v>0.44759675860405002</c:v>
                </c:pt>
                <c:pt idx="409">
                  <c:v>0.51226288080215499</c:v>
                </c:pt>
                <c:pt idx="410">
                  <c:v>0.40319469571113598</c:v>
                </c:pt>
                <c:pt idx="411">
                  <c:v>0.44998076558113098</c:v>
                </c:pt>
                <c:pt idx="412">
                  <c:v>0.50213086605071999</c:v>
                </c:pt>
                <c:pt idx="413">
                  <c:v>0.48857182264327997</c:v>
                </c:pt>
                <c:pt idx="414">
                  <c:v>0.40572768449783297</c:v>
                </c:pt>
                <c:pt idx="415">
                  <c:v>0.44238176941871599</c:v>
                </c:pt>
                <c:pt idx="416">
                  <c:v>0.43999776244163502</c:v>
                </c:pt>
                <c:pt idx="417">
                  <c:v>0.44312676787376398</c:v>
                </c:pt>
                <c:pt idx="418">
                  <c:v>0.40110868215560902</c:v>
                </c:pt>
                <c:pt idx="419">
                  <c:v>0.25568443536758401</c:v>
                </c:pt>
                <c:pt idx="420">
                  <c:v>0.352981597185135</c:v>
                </c:pt>
                <c:pt idx="421">
                  <c:v>0.37041464447975198</c:v>
                </c:pt>
                <c:pt idx="422">
                  <c:v>0.31319853663444502</c:v>
                </c:pt>
                <c:pt idx="423">
                  <c:v>0.34731960296630898</c:v>
                </c:pt>
                <c:pt idx="424">
                  <c:v>0.41660472750663802</c:v>
                </c:pt>
                <c:pt idx="425">
                  <c:v>0.33018457889556901</c:v>
                </c:pt>
                <c:pt idx="426">
                  <c:v>0.32884356379509</c:v>
                </c:pt>
                <c:pt idx="427">
                  <c:v>0.30321553349494901</c:v>
                </c:pt>
                <c:pt idx="428">
                  <c:v>0.23586741089820901</c:v>
                </c:pt>
                <c:pt idx="429">
                  <c:v>0.28041848540306102</c:v>
                </c:pt>
                <c:pt idx="430">
                  <c:v>0.27833247184753401</c:v>
                </c:pt>
                <c:pt idx="431">
                  <c:v>0.30813252925872803</c:v>
                </c:pt>
                <c:pt idx="432">
                  <c:v>0.27237245440483099</c:v>
                </c:pt>
                <c:pt idx="433">
                  <c:v>0.20860035717487299</c:v>
                </c:pt>
                <c:pt idx="434">
                  <c:v>0.23959240317344699</c:v>
                </c:pt>
                <c:pt idx="435">
                  <c:v>0.305450528860092</c:v>
                </c:pt>
                <c:pt idx="436">
                  <c:v>0.28324949741363498</c:v>
                </c:pt>
                <c:pt idx="437">
                  <c:v>0.306493520736694</c:v>
                </c:pt>
                <c:pt idx="438">
                  <c:v>0.31036752462387102</c:v>
                </c:pt>
                <c:pt idx="439">
                  <c:v>0.26164445281028698</c:v>
                </c:pt>
                <c:pt idx="440">
                  <c:v>0.196829333901405</c:v>
                </c:pt>
                <c:pt idx="441">
                  <c:v>0.197574332356453</c:v>
                </c:pt>
                <c:pt idx="442">
                  <c:v>0.247787430882454</c:v>
                </c:pt>
                <c:pt idx="443">
                  <c:v>0.18535631895065299</c:v>
                </c:pt>
                <c:pt idx="444">
                  <c:v>0.176863297820091</c:v>
                </c:pt>
                <c:pt idx="445">
                  <c:v>0.17120128870010401</c:v>
                </c:pt>
                <c:pt idx="446">
                  <c:v>0.16419827938079801</c:v>
                </c:pt>
                <c:pt idx="447">
                  <c:v>0.163155272603035</c:v>
                </c:pt>
                <c:pt idx="448">
                  <c:v>0.17760831117629999</c:v>
                </c:pt>
                <c:pt idx="449">
                  <c:v>7.1073122322559398E-2</c:v>
                </c:pt>
                <c:pt idx="450">
                  <c:v>0.152725264430046</c:v>
                </c:pt>
                <c:pt idx="451">
                  <c:v>0.13424922525882699</c:v>
                </c:pt>
                <c:pt idx="452">
                  <c:v>0.160622268915176</c:v>
                </c:pt>
                <c:pt idx="453">
                  <c:v>0.102363176643848</c:v>
                </c:pt>
                <c:pt idx="454">
                  <c:v>0.10504517704248401</c:v>
                </c:pt>
                <c:pt idx="455">
                  <c:v>5.5875096470117597E-2</c:v>
                </c:pt>
                <c:pt idx="456">
                  <c:v>0.14914925396442399</c:v>
                </c:pt>
                <c:pt idx="457">
                  <c:v>0.14467924833297699</c:v>
                </c:pt>
                <c:pt idx="458">
                  <c:v>0.15943028032779699</c:v>
                </c:pt>
                <c:pt idx="459">
                  <c:v>0.17030729353427901</c:v>
                </c:pt>
                <c:pt idx="460">
                  <c:v>0.176118299365044</c:v>
                </c:pt>
                <c:pt idx="461">
                  <c:v>0.111303187906742</c:v>
                </c:pt>
                <c:pt idx="462">
                  <c:v>0.114283196628094</c:v>
                </c:pt>
                <c:pt idx="463">
                  <c:v>0.11085619032383</c:v>
                </c:pt>
                <c:pt idx="464">
                  <c:v>0.15898327529430401</c:v>
                </c:pt>
                <c:pt idx="465">
                  <c:v>4.0081068873405498E-2</c:v>
                </c:pt>
                <c:pt idx="466">
                  <c:v>6.0643102973699597E-2</c:v>
                </c:pt>
                <c:pt idx="467">
                  <c:v>5.4385092109441799E-2</c:v>
                </c:pt>
                <c:pt idx="468">
                  <c:v>0.123968213796616</c:v>
                </c:pt>
                <c:pt idx="469">
                  <c:v>8.8953152298927293E-2</c:v>
                </c:pt>
                <c:pt idx="470">
                  <c:v>5.4683092981576899E-2</c:v>
                </c:pt>
                <c:pt idx="471">
                  <c:v>9.9830172955989796E-2</c:v>
                </c:pt>
                <c:pt idx="472">
                  <c:v>7.6139129698276506E-2</c:v>
                </c:pt>
                <c:pt idx="473">
                  <c:v>7.7480129897594494E-2</c:v>
                </c:pt>
                <c:pt idx="474">
                  <c:v>6.4368113875389099E-2</c:v>
                </c:pt>
                <c:pt idx="475">
                  <c:v>9.0145155787467998E-2</c:v>
                </c:pt>
                <c:pt idx="476">
                  <c:v>3.8740066811442401E-3</c:v>
                </c:pt>
                <c:pt idx="477">
                  <c:v>5.3491093218326603E-2</c:v>
                </c:pt>
                <c:pt idx="478">
                  <c:v>9.7893171012401595E-2</c:v>
                </c:pt>
                <c:pt idx="479">
                  <c:v>7.2861127555370303E-2</c:v>
                </c:pt>
                <c:pt idx="480">
                  <c:v>8.6122147738933605E-2</c:v>
                </c:pt>
                <c:pt idx="481">
                  <c:v>6.6156111657619504E-2</c:v>
                </c:pt>
                <c:pt idx="482">
                  <c:v>9.68501642346382E-2</c:v>
                </c:pt>
                <c:pt idx="483">
                  <c:v>9.25291553139687E-2</c:v>
                </c:pt>
                <c:pt idx="484">
                  <c:v>0.100128173828125</c:v>
                </c:pt>
                <c:pt idx="485">
                  <c:v>9.5509164035320296E-2</c:v>
                </c:pt>
                <c:pt idx="486">
                  <c:v>5.6322097778320299E-2</c:v>
                </c:pt>
                <c:pt idx="487">
                  <c:v>7.3457129299640697E-2</c:v>
                </c:pt>
                <c:pt idx="488">
                  <c:v>0.13752724230289501</c:v>
                </c:pt>
                <c:pt idx="489">
                  <c:v>5.7067096233367899E-2</c:v>
                </c:pt>
                <c:pt idx="490">
                  <c:v>4.4700074940919897E-2</c:v>
                </c:pt>
                <c:pt idx="491">
                  <c:v>3.4717060625553103E-2</c:v>
                </c:pt>
                <c:pt idx="492">
                  <c:v>-2.5777043774724E-2</c:v>
                </c:pt>
                <c:pt idx="493">
                  <c:v>2.5479042902588799E-2</c:v>
                </c:pt>
                <c:pt idx="494">
                  <c:v>4.8276081681251498E-2</c:v>
                </c:pt>
                <c:pt idx="495">
                  <c:v>5.2150087431073197E-3</c:v>
                </c:pt>
                <c:pt idx="496">
                  <c:v>4.4402077794074998E-2</c:v>
                </c:pt>
                <c:pt idx="497">
                  <c:v>3.65050621330738E-2</c:v>
                </c:pt>
                <c:pt idx="498">
                  <c:v>-5.00640869140625E-2</c:v>
                </c:pt>
                <c:pt idx="499">
                  <c:v>4.2614072561264003E-2</c:v>
                </c:pt>
                <c:pt idx="500">
                  <c:v>6.8987116217613206E-2</c:v>
                </c:pt>
                <c:pt idx="501">
                  <c:v>5.2001088857650798E-2</c:v>
                </c:pt>
                <c:pt idx="502">
                  <c:v>1.62410270422697E-2</c:v>
                </c:pt>
                <c:pt idx="503">
                  <c:v>-1.8923033028841001E-2</c:v>
                </c:pt>
                <c:pt idx="504">
                  <c:v>1.16220200434327E-2</c:v>
                </c:pt>
                <c:pt idx="505">
                  <c:v>5.3640091791749001E-3</c:v>
                </c:pt>
                <c:pt idx="506">
                  <c:v>5.3491093218326603E-2</c:v>
                </c:pt>
                <c:pt idx="507">
                  <c:v>2.69690454006195E-2</c:v>
                </c:pt>
                <c:pt idx="508">
                  <c:v>5.3640091791749001E-3</c:v>
                </c:pt>
                <c:pt idx="509">
                  <c:v>-3.2333053648471798E-2</c:v>
                </c:pt>
                <c:pt idx="510">
                  <c:v>-9.5658160746097606E-2</c:v>
                </c:pt>
                <c:pt idx="511">
                  <c:v>-1.6092028468847299E-2</c:v>
                </c:pt>
                <c:pt idx="512">
                  <c:v>-9.3870162963867205E-3</c:v>
                </c:pt>
                <c:pt idx="513">
                  <c:v>-4.0081068873405498E-2</c:v>
                </c:pt>
                <c:pt idx="514">
                  <c:v>-6.58581107854843E-2</c:v>
                </c:pt>
                <c:pt idx="515">
                  <c:v>3.09920534491539E-2</c:v>
                </c:pt>
                <c:pt idx="516">
                  <c:v>7.8970137983560597E-3</c:v>
                </c:pt>
                <c:pt idx="517">
                  <c:v>3.0545052140951202E-2</c:v>
                </c:pt>
                <c:pt idx="518">
                  <c:v>-2.75650471448898E-2</c:v>
                </c:pt>
                <c:pt idx="519">
                  <c:v>-3.09920534491539E-2</c:v>
                </c:pt>
                <c:pt idx="520">
                  <c:v>-5.3640091791749001E-3</c:v>
                </c:pt>
                <c:pt idx="521">
                  <c:v>-3.09920534491539E-2</c:v>
                </c:pt>
                <c:pt idx="522">
                  <c:v>-3.9634067565202699E-2</c:v>
                </c:pt>
                <c:pt idx="523">
                  <c:v>-2.92040500789881E-2</c:v>
                </c:pt>
                <c:pt idx="524">
                  <c:v>-3.7101063877344097E-2</c:v>
                </c:pt>
                <c:pt idx="525">
                  <c:v>4.7829080373048803E-2</c:v>
                </c:pt>
                <c:pt idx="526">
                  <c:v>-2.8608048334717799E-2</c:v>
                </c:pt>
                <c:pt idx="527">
                  <c:v>4.76800836622715E-3</c:v>
                </c:pt>
                <c:pt idx="528">
                  <c:v>-2.08600349724293E-2</c:v>
                </c:pt>
                <c:pt idx="529">
                  <c:v>-3.50150614976883E-2</c:v>
                </c:pt>
                <c:pt idx="530">
                  <c:v>-3.88890653848648E-2</c:v>
                </c:pt>
                <c:pt idx="531">
                  <c:v>2.5628043338656401E-2</c:v>
                </c:pt>
                <c:pt idx="532">
                  <c:v>-4.4700074940919902E-3</c:v>
                </c:pt>
                <c:pt idx="533">
                  <c:v>-6.7050114274025005E-2</c:v>
                </c:pt>
                <c:pt idx="534">
                  <c:v>-1.19200199842453E-2</c:v>
                </c:pt>
                <c:pt idx="535">
                  <c:v>-5.1554087549447999E-2</c:v>
                </c:pt>
                <c:pt idx="536">
                  <c:v>-7.6139129698276506E-2</c:v>
                </c:pt>
                <c:pt idx="537">
                  <c:v>-3.3525057137012503E-2</c:v>
                </c:pt>
                <c:pt idx="538">
                  <c:v>-2.8012048453092599E-2</c:v>
                </c:pt>
                <c:pt idx="539">
                  <c:v>-5.24480901658535E-2</c:v>
                </c:pt>
                <c:pt idx="540">
                  <c:v>-0.112793192267418</c:v>
                </c:pt>
                <c:pt idx="541">
                  <c:v>-0.109664186835289</c:v>
                </c:pt>
                <c:pt idx="542">
                  <c:v>-9.8638169467449202E-2</c:v>
                </c:pt>
                <c:pt idx="543">
                  <c:v>-8.1354141235351604E-2</c:v>
                </c:pt>
                <c:pt idx="544">
                  <c:v>-3.9932068437337903E-2</c:v>
                </c:pt>
                <c:pt idx="545">
                  <c:v>-5.8408100157976199E-2</c:v>
                </c:pt>
                <c:pt idx="546">
                  <c:v>-0.14453025162220001</c:v>
                </c:pt>
                <c:pt idx="547">
                  <c:v>-0.109515190124512</c:v>
                </c:pt>
                <c:pt idx="548">
                  <c:v>-6.8689115345478099E-2</c:v>
                </c:pt>
                <c:pt idx="549">
                  <c:v>-5.3938090801239E-2</c:v>
                </c:pt>
                <c:pt idx="550">
                  <c:v>-5.7514097541570698E-2</c:v>
                </c:pt>
                <c:pt idx="551">
                  <c:v>-6.9583117961883503E-2</c:v>
                </c:pt>
                <c:pt idx="552">
                  <c:v>-0.122925207018852</c:v>
                </c:pt>
                <c:pt idx="553">
                  <c:v>-8.2844138145446805E-2</c:v>
                </c:pt>
                <c:pt idx="554">
                  <c:v>-0.112942196428776</c:v>
                </c:pt>
                <c:pt idx="555">
                  <c:v>-0.108174182474613</c:v>
                </c:pt>
                <c:pt idx="556">
                  <c:v>-0.13335523009300199</c:v>
                </c:pt>
                <c:pt idx="557">
                  <c:v>-9.7297169268131298E-2</c:v>
                </c:pt>
                <c:pt idx="558">
                  <c:v>-7.8225135803222698E-2</c:v>
                </c:pt>
                <c:pt idx="559">
                  <c:v>-8.3440139889717102E-2</c:v>
                </c:pt>
                <c:pt idx="560">
                  <c:v>-0.11815720051527</c:v>
                </c:pt>
                <c:pt idx="561">
                  <c:v>-0.12411721050739299</c:v>
                </c:pt>
                <c:pt idx="562">
                  <c:v>-0.120988205075264</c:v>
                </c:pt>
                <c:pt idx="563">
                  <c:v>-0.10713118314743</c:v>
                </c:pt>
                <c:pt idx="564">
                  <c:v>-2.9949050396680801E-2</c:v>
                </c:pt>
                <c:pt idx="565">
                  <c:v>-0.13335523009300199</c:v>
                </c:pt>
                <c:pt idx="566">
                  <c:v>-0.16717828810214999</c:v>
                </c:pt>
                <c:pt idx="567">
                  <c:v>-8.3142139017581898E-2</c:v>
                </c:pt>
                <c:pt idx="568">
                  <c:v>-9.5807164907455403E-2</c:v>
                </c:pt>
                <c:pt idx="569">
                  <c:v>-7.1222119033336598E-2</c:v>
                </c:pt>
                <c:pt idx="570">
                  <c:v>-5.8110099285841002E-2</c:v>
                </c:pt>
                <c:pt idx="571">
                  <c:v>-0.119051203131676</c:v>
                </c:pt>
                <c:pt idx="572">
                  <c:v>-0.14527525007724801</c:v>
                </c:pt>
                <c:pt idx="573">
                  <c:v>-6.0196101665496798E-2</c:v>
                </c:pt>
                <c:pt idx="574">
                  <c:v>-9.1486155986785903E-2</c:v>
                </c:pt>
                <c:pt idx="575">
                  <c:v>-0.17626729607582101</c:v>
                </c:pt>
                <c:pt idx="576">
                  <c:v>-0.12545821070671101</c:v>
                </c:pt>
                <c:pt idx="577">
                  <c:v>-0.14363624155521401</c:v>
                </c:pt>
                <c:pt idx="578">
                  <c:v>-0.12575621902942699</c:v>
                </c:pt>
                <c:pt idx="579">
                  <c:v>-0.126799210906029</c:v>
                </c:pt>
                <c:pt idx="580">
                  <c:v>-0.186399325728416</c:v>
                </c:pt>
                <c:pt idx="581">
                  <c:v>-0.100128173828125</c:v>
                </c:pt>
                <c:pt idx="582">
                  <c:v>-8.8059149682521806E-2</c:v>
                </c:pt>
                <c:pt idx="583">
                  <c:v>-0.14020924270153001</c:v>
                </c:pt>
                <c:pt idx="584">
                  <c:v>-0.17984330654144301</c:v>
                </c:pt>
                <c:pt idx="585">
                  <c:v>-0.145871251821518</c:v>
                </c:pt>
                <c:pt idx="586">
                  <c:v>-0.18014131486415899</c:v>
                </c:pt>
                <c:pt idx="587">
                  <c:v>-0.18327032029628801</c:v>
                </c:pt>
                <c:pt idx="588">
                  <c:v>-0.18788932263851199</c:v>
                </c:pt>
                <c:pt idx="589">
                  <c:v>-0.116816200315952</c:v>
                </c:pt>
                <c:pt idx="590">
                  <c:v>-7.4649125337600694E-2</c:v>
                </c:pt>
                <c:pt idx="591">
                  <c:v>-0.132163226604462</c:v>
                </c:pt>
                <c:pt idx="592">
                  <c:v>-0.158685266971588</c:v>
                </c:pt>
                <c:pt idx="593">
                  <c:v>-0.103704176843166</c:v>
                </c:pt>
                <c:pt idx="594">
                  <c:v>-0.110409192740917</c:v>
                </c:pt>
                <c:pt idx="595">
                  <c:v>-0.13827224075794201</c:v>
                </c:pt>
                <c:pt idx="596">
                  <c:v>-0.140805244445801</c:v>
                </c:pt>
                <c:pt idx="597">
                  <c:v>-5.12560866773129E-2</c:v>
                </c:pt>
                <c:pt idx="598">
                  <c:v>-8.9996151626110105E-2</c:v>
                </c:pt>
                <c:pt idx="599">
                  <c:v>-0.14989425241947199</c:v>
                </c:pt>
                <c:pt idx="600">
                  <c:v>-0.14914925396442399</c:v>
                </c:pt>
                <c:pt idx="601">
                  <c:v>-0.16658228635788</c:v>
                </c:pt>
                <c:pt idx="602">
                  <c:v>-0.139911234378815</c:v>
                </c:pt>
                <c:pt idx="603">
                  <c:v>-0.16017527878284499</c:v>
                </c:pt>
                <c:pt idx="604">
                  <c:v>-0.16971129179000899</c:v>
                </c:pt>
                <c:pt idx="605">
                  <c:v>-0.14974525570869399</c:v>
                </c:pt>
                <c:pt idx="606">
                  <c:v>-0.144083246588707</c:v>
                </c:pt>
                <c:pt idx="607">
                  <c:v>-0.10549218207597701</c:v>
                </c:pt>
                <c:pt idx="608">
                  <c:v>-0.100128173828125</c:v>
                </c:pt>
                <c:pt idx="609">
                  <c:v>-0.10847218334674801</c:v>
                </c:pt>
                <c:pt idx="610">
                  <c:v>-0.137378230690956</c:v>
                </c:pt>
                <c:pt idx="611">
                  <c:v>-0.13410022854805001</c:v>
                </c:pt>
                <c:pt idx="612">
                  <c:v>-8.0758139491081196E-2</c:v>
                </c:pt>
                <c:pt idx="613">
                  <c:v>-9.4466164708137498E-2</c:v>
                </c:pt>
                <c:pt idx="614">
                  <c:v>-0.15302325785160101</c:v>
                </c:pt>
                <c:pt idx="615">
                  <c:v>-0.11666719615459401</c:v>
                </c:pt>
                <c:pt idx="616">
                  <c:v>-0.16866828501224501</c:v>
                </c:pt>
                <c:pt idx="617">
                  <c:v>-0.20591835677623699</c:v>
                </c:pt>
                <c:pt idx="618">
                  <c:v>-0.11070718616247199</c:v>
                </c:pt>
                <c:pt idx="619">
                  <c:v>-5.2895091474056202E-2</c:v>
                </c:pt>
                <c:pt idx="620">
                  <c:v>-0.103555180132389</c:v>
                </c:pt>
                <c:pt idx="621">
                  <c:v>-9.7595170140266405E-2</c:v>
                </c:pt>
                <c:pt idx="622">
                  <c:v>-8.7910152971744496E-2</c:v>
                </c:pt>
                <c:pt idx="623">
                  <c:v>-0.1114521920681</c:v>
                </c:pt>
                <c:pt idx="624">
                  <c:v>-6.0196101665496798E-2</c:v>
                </c:pt>
                <c:pt idx="625">
                  <c:v>-7.8970134258270305E-2</c:v>
                </c:pt>
                <c:pt idx="626">
                  <c:v>-0.18714432418346399</c:v>
                </c:pt>
                <c:pt idx="627">
                  <c:v>-4.8574082553386702E-2</c:v>
                </c:pt>
                <c:pt idx="628">
                  <c:v>-9.1635160148143796E-2</c:v>
                </c:pt>
                <c:pt idx="629">
                  <c:v>-4.9468085169792203E-2</c:v>
                </c:pt>
                <c:pt idx="630">
                  <c:v>-4.6637080609798397E-2</c:v>
                </c:pt>
                <c:pt idx="631">
                  <c:v>-9.1337159276008606E-2</c:v>
                </c:pt>
                <c:pt idx="632">
                  <c:v>-9.1337159276008606E-2</c:v>
                </c:pt>
                <c:pt idx="633">
                  <c:v>-7.5990132987499195E-2</c:v>
                </c:pt>
                <c:pt idx="634">
                  <c:v>-7.4202127754688305E-2</c:v>
                </c:pt>
                <c:pt idx="635">
                  <c:v>-9.1188155114650699E-2</c:v>
                </c:pt>
                <c:pt idx="636">
                  <c:v>-0.14751024544239</c:v>
                </c:pt>
                <c:pt idx="637">
                  <c:v>-6.9583117961883503E-2</c:v>
                </c:pt>
                <c:pt idx="638">
                  <c:v>-0.10117117315530801</c:v>
                </c:pt>
                <c:pt idx="639">
                  <c:v>-9.9085167050361606E-2</c:v>
                </c:pt>
                <c:pt idx="640">
                  <c:v>-9.6999168395996094E-2</c:v>
                </c:pt>
                <c:pt idx="641">
                  <c:v>-3.4419059753418003E-2</c:v>
                </c:pt>
                <c:pt idx="642">
                  <c:v>-1.8625032156705901E-2</c:v>
                </c:pt>
                <c:pt idx="643">
                  <c:v>-7.4500128626823398E-2</c:v>
                </c:pt>
                <c:pt idx="644">
                  <c:v>-9.0890154242515599E-3</c:v>
                </c:pt>
              </c:numCache>
            </c:numRef>
          </c:xVal>
          <c:yVal>
            <c:numRef>
              <c:f>'O2'!$I$2:$I$1345</c:f>
              <c:numCache>
                <c:formatCode>General</c:formatCode>
                <c:ptCount val="1344"/>
                <c:pt idx="36">
                  <c:v>411.38877779681422</c:v>
                </c:pt>
                <c:pt idx="37">
                  <c:v>410.48976727535899</c:v>
                </c:pt>
                <c:pt idx="38">
                  <c:v>410.40367661376791</c:v>
                </c:pt>
                <c:pt idx="39">
                  <c:v>409.78563030406934</c:v>
                </c:pt>
                <c:pt idx="40">
                  <c:v>410.13931942334818</c:v>
                </c:pt>
                <c:pt idx="41">
                  <c:v>410.74795393175958</c:v>
                </c:pt>
                <c:pt idx="42">
                  <c:v>411.19069051024707</c:v>
                </c:pt>
                <c:pt idx="43">
                  <c:v>412.3260200520362</c:v>
                </c:pt>
                <c:pt idx="44">
                  <c:v>413.67982489660199</c:v>
                </c:pt>
                <c:pt idx="45">
                  <c:v>414.81084747364093</c:v>
                </c:pt>
                <c:pt idx="46">
                  <c:v>415.58958920446906</c:v>
                </c:pt>
                <c:pt idx="47">
                  <c:v>416.38947837850418</c:v>
                </c:pt>
                <c:pt idx="48">
                  <c:v>416.96223376961467</c:v>
                </c:pt>
                <c:pt idx="49">
                  <c:v>416.63055714041445</c:v>
                </c:pt>
                <c:pt idx="50">
                  <c:v>417.21371368697294</c:v>
                </c:pt>
                <c:pt idx="51">
                  <c:v>417.46510794804726</c:v>
                </c:pt>
                <c:pt idx="52">
                  <c:v>418.07912388183462</c:v>
                </c:pt>
                <c:pt idx="53">
                  <c:v>418.92855432332465</c:v>
                </c:pt>
                <c:pt idx="54">
                  <c:v>419.18324679556378</c:v>
                </c:pt>
                <c:pt idx="55">
                  <c:v>419.38784298334707</c:v>
                </c:pt>
                <c:pt idx="56">
                  <c:v>420.38718242481497</c:v>
                </c:pt>
                <c:pt idx="57">
                  <c:v>420.53653232414672</c:v>
                </c:pt>
                <c:pt idx="58">
                  <c:v>420.82552869852981</c:v>
                </c:pt>
                <c:pt idx="59">
                  <c:v>421.23358419008849</c:v>
                </c:pt>
                <c:pt idx="60">
                  <c:v>422.04487718656753</c:v>
                </c:pt>
                <c:pt idx="61">
                  <c:v>422.22428116913403</c:v>
                </c:pt>
                <c:pt idx="62">
                  <c:v>422.35272003935904</c:v>
                </c:pt>
                <c:pt idx="63">
                  <c:v>422.72001373504628</c:v>
                </c:pt>
                <c:pt idx="64">
                  <c:v>422.29215313793219</c:v>
                </c:pt>
                <c:pt idx="65">
                  <c:v>422.10507148514574</c:v>
                </c:pt>
                <c:pt idx="66">
                  <c:v>422.20622074650072</c:v>
                </c:pt>
                <c:pt idx="67">
                  <c:v>421.88310141872057</c:v>
                </c:pt>
                <c:pt idx="68">
                  <c:v>421.73838596913498</c:v>
                </c:pt>
                <c:pt idx="69">
                  <c:v>421.51519489900033</c:v>
                </c:pt>
                <c:pt idx="70">
                  <c:v>422.10143008438104</c:v>
                </c:pt>
                <c:pt idx="71">
                  <c:v>422.38159549882369</c:v>
                </c:pt>
                <c:pt idx="72">
                  <c:v>422.32387637495071</c:v>
                </c:pt>
                <c:pt idx="73">
                  <c:v>422.40708158391038</c:v>
                </c:pt>
                <c:pt idx="74">
                  <c:v>422.47107026494984</c:v>
                </c:pt>
                <c:pt idx="75">
                  <c:v>422.95588183805455</c:v>
                </c:pt>
                <c:pt idx="76">
                  <c:v>423.53286595736841</c:v>
                </c:pt>
                <c:pt idx="77">
                  <c:v>424.2231897375882</c:v>
                </c:pt>
                <c:pt idx="78">
                  <c:v>424.47795298567519</c:v>
                </c:pt>
                <c:pt idx="79">
                  <c:v>424.40519137729518</c:v>
                </c:pt>
                <c:pt idx="80">
                  <c:v>424.04106730245525</c:v>
                </c:pt>
                <c:pt idx="81">
                  <c:v>424.23343922067028</c:v>
                </c:pt>
                <c:pt idx="82">
                  <c:v>424.62045237426582</c:v>
                </c:pt>
                <c:pt idx="83">
                  <c:v>424.26436788808587</c:v>
                </c:pt>
                <c:pt idx="84">
                  <c:v>423.27256634152349</c:v>
                </c:pt>
                <c:pt idx="85">
                  <c:v>422.75270602827504</c:v>
                </c:pt>
                <c:pt idx="86">
                  <c:v>422.47084666654786</c:v>
                </c:pt>
                <c:pt idx="87">
                  <c:v>421.1927541232111</c:v>
                </c:pt>
                <c:pt idx="88">
                  <c:v>420.79491321701198</c:v>
                </c:pt>
                <c:pt idx="89">
                  <c:v>419.92826910217235</c:v>
                </c:pt>
                <c:pt idx="90">
                  <c:v>418.70503919113287</c:v>
                </c:pt>
                <c:pt idx="91">
                  <c:v>418.02587063697359</c:v>
                </c:pt>
                <c:pt idx="92">
                  <c:v>416.8654747398644</c:v>
                </c:pt>
                <c:pt idx="93">
                  <c:v>416.40790908230855</c:v>
                </c:pt>
                <c:pt idx="94">
                  <c:v>415.5148166042992</c:v>
                </c:pt>
                <c:pt idx="95">
                  <c:v>414.35954031184974</c:v>
                </c:pt>
                <c:pt idx="96">
                  <c:v>413.4503089591924</c:v>
                </c:pt>
                <c:pt idx="97">
                  <c:v>412.03134098045041</c:v>
                </c:pt>
                <c:pt idx="98">
                  <c:v>410.9424884489402</c:v>
                </c:pt>
                <c:pt idx="99">
                  <c:v>409.99179051392355</c:v>
                </c:pt>
                <c:pt idx="100">
                  <c:v>409.66808133876174</c:v>
                </c:pt>
                <c:pt idx="101">
                  <c:v>409.14934968332295</c:v>
                </c:pt>
                <c:pt idx="102">
                  <c:v>408.95389419163178</c:v>
                </c:pt>
                <c:pt idx="103">
                  <c:v>408.63143863194063</c:v>
                </c:pt>
                <c:pt idx="104">
                  <c:v>408.74466038162888</c:v>
                </c:pt>
                <c:pt idx="105">
                  <c:v>408.43944735631635</c:v>
                </c:pt>
                <c:pt idx="106">
                  <c:v>408.13689457008354</c:v>
                </c:pt>
                <c:pt idx="107">
                  <c:v>408.08021563113908</c:v>
                </c:pt>
                <c:pt idx="108">
                  <c:v>407.59063342021892</c:v>
                </c:pt>
                <c:pt idx="109">
                  <c:v>407.19204230437492</c:v>
                </c:pt>
                <c:pt idx="110">
                  <c:v>406.73329098879873</c:v>
                </c:pt>
                <c:pt idx="111">
                  <c:v>406.41255155787161</c:v>
                </c:pt>
                <c:pt idx="112">
                  <c:v>406.41257076030496</c:v>
                </c:pt>
                <c:pt idx="113">
                  <c:v>406.50600739131011</c:v>
                </c:pt>
                <c:pt idx="114">
                  <c:v>405.69438671522693</c:v>
                </c:pt>
                <c:pt idx="115">
                  <c:v>405.33258524364686</c:v>
                </c:pt>
                <c:pt idx="116">
                  <c:v>405.74493762131596</c:v>
                </c:pt>
                <c:pt idx="117">
                  <c:v>405.99591569419852</c:v>
                </c:pt>
                <c:pt idx="118">
                  <c:v>405.9198040250937</c:v>
                </c:pt>
                <c:pt idx="119">
                  <c:v>405.99295720748887</c:v>
                </c:pt>
                <c:pt idx="120">
                  <c:v>406.09151566273835</c:v>
                </c:pt>
                <c:pt idx="121">
                  <c:v>405.79283866882872</c:v>
                </c:pt>
                <c:pt idx="122">
                  <c:v>405.16968760863847</c:v>
                </c:pt>
                <c:pt idx="123">
                  <c:v>405.18296895773534</c:v>
                </c:pt>
                <c:pt idx="124">
                  <c:v>403.89346936450187</c:v>
                </c:pt>
                <c:pt idx="125">
                  <c:v>402.92731986499899</c:v>
                </c:pt>
                <c:pt idx="126">
                  <c:v>402.16933455971468</c:v>
                </c:pt>
                <c:pt idx="127">
                  <c:v>401.6697932356218</c:v>
                </c:pt>
                <c:pt idx="128">
                  <c:v>401.2717710628379</c:v>
                </c:pt>
                <c:pt idx="129">
                  <c:v>400.28203527272711</c:v>
                </c:pt>
                <c:pt idx="130">
                  <c:v>400.21725506711226</c:v>
                </c:pt>
                <c:pt idx="131">
                  <c:v>399.69891866341851</c:v>
                </c:pt>
                <c:pt idx="132">
                  <c:v>398.85798734346315</c:v>
                </c:pt>
                <c:pt idx="133">
                  <c:v>398.98761254315986</c:v>
                </c:pt>
                <c:pt idx="134">
                  <c:v>398.95863374856611</c:v>
                </c:pt>
                <c:pt idx="135">
                  <c:v>398.89605697005294</c:v>
                </c:pt>
                <c:pt idx="136">
                  <c:v>398.92505498714087</c:v>
                </c:pt>
                <c:pt idx="137">
                  <c:v>399.39139812934343</c:v>
                </c:pt>
                <c:pt idx="138">
                  <c:v>399.65529382729306</c:v>
                </c:pt>
                <c:pt idx="139">
                  <c:v>399.6328048423008</c:v>
                </c:pt>
                <c:pt idx="140">
                  <c:v>399.16464609832133</c:v>
                </c:pt>
                <c:pt idx="141">
                  <c:v>399.35846360731938</c:v>
                </c:pt>
                <c:pt idx="142">
                  <c:v>399.55306514932659</c:v>
                </c:pt>
                <c:pt idx="143">
                  <c:v>399.4157609817438</c:v>
                </c:pt>
                <c:pt idx="144">
                  <c:v>398.95559955289644</c:v>
                </c:pt>
                <c:pt idx="145">
                  <c:v>398.71189364164189</c:v>
                </c:pt>
                <c:pt idx="146">
                  <c:v>399.18594764906231</c:v>
                </c:pt>
                <c:pt idx="147">
                  <c:v>398.96065102546231</c:v>
                </c:pt>
                <c:pt idx="148">
                  <c:v>399.17889765519578</c:v>
                </c:pt>
                <c:pt idx="149">
                  <c:v>399.76205021133995</c:v>
                </c:pt>
                <c:pt idx="150">
                  <c:v>399.33182282674142</c:v>
                </c:pt>
                <c:pt idx="151">
                  <c:v>398.9751636689777</c:v>
                </c:pt>
                <c:pt idx="152">
                  <c:v>398.2812671509883</c:v>
                </c:pt>
                <c:pt idx="153">
                  <c:v>397.73788904496507</c:v>
                </c:pt>
                <c:pt idx="154">
                  <c:v>396.5251353210428</c:v>
                </c:pt>
                <c:pt idx="155">
                  <c:v>394.97456960957209</c:v>
                </c:pt>
                <c:pt idx="156">
                  <c:v>393.37640322791907</c:v>
                </c:pt>
                <c:pt idx="157">
                  <c:v>392.09032924559625</c:v>
                </c:pt>
                <c:pt idx="158">
                  <c:v>390.26053663535049</c:v>
                </c:pt>
                <c:pt idx="159">
                  <c:v>388.95432544731472</c:v>
                </c:pt>
                <c:pt idx="160">
                  <c:v>387.24477227272354</c:v>
                </c:pt>
                <c:pt idx="161">
                  <c:v>385.59310155200916</c:v>
                </c:pt>
                <c:pt idx="162">
                  <c:v>384.6644381322314</c:v>
                </c:pt>
                <c:pt idx="163">
                  <c:v>383.89344282484126</c:v>
                </c:pt>
                <c:pt idx="164">
                  <c:v>382.95222055908141</c:v>
                </c:pt>
                <c:pt idx="165">
                  <c:v>381.49727415244121</c:v>
                </c:pt>
                <c:pt idx="166">
                  <c:v>380.47146313095209</c:v>
                </c:pt>
                <c:pt idx="167">
                  <c:v>379.81720403709585</c:v>
                </c:pt>
                <c:pt idx="168">
                  <c:v>379.18714833488298</c:v>
                </c:pt>
                <c:pt idx="169">
                  <c:v>378.7826471866843</c:v>
                </c:pt>
                <c:pt idx="170">
                  <c:v>377.65329147038824</c:v>
                </c:pt>
                <c:pt idx="171">
                  <c:v>376.95467634364826</c:v>
                </c:pt>
                <c:pt idx="172">
                  <c:v>376.41853744838926</c:v>
                </c:pt>
                <c:pt idx="173">
                  <c:v>376.23892968554151</c:v>
                </c:pt>
                <c:pt idx="174">
                  <c:v>375.28173644094829</c:v>
                </c:pt>
                <c:pt idx="175">
                  <c:v>374.53436720353915</c:v>
                </c:pt>
                <c:pt idx="176">
                  <c:v>374.19288241540454</c:v>
                </c:pt>
                <c:pt idx="177">
                  <c:v>374.33464368833552</c:v>
                </c:pt>
                <c:pt idx="178">
                  <c:v>374.32370086330548</c:v>
                </c:pt>
                <c:pt idx="179">
                  <c:v>374.08435695970201</c:v>
                </c:pt>
                <c:pt idx="180">
                  <c:v>374.19684919972582</c:v>
                </c:pt>
                <c:pt idx="181">
                  <c:v>374.25201254732872</c:v>
                </c:pt>
                <c:pt idx="182">
                  <c:v>373.93239319601065</c:v>
                </c:pt>
                <c:pt idx="183">
                  <c:v>374.19307002727754</c:v>
                </c:pt>
                <c:pt idx="184">
                  <c:v>373.34884038838294</c:v>
                </c:pt>
                <c:pt idx="185">
                  <c:v>372.32639023886065</c:v>
                </c:pt>
                <c:pt idx="186">
                  <c:v>370.9128983497655</c:v>
                </c:pt>
                <c:pt idx="187">
                  <c:v>369.78020005293257</c:v>
                </c:pt>
                <c:pt idx="188">
                  <c:v>368.63670146569928</c:v>
                </c:pt>
                <c:pt idx="189">
                  <c:v>366.90038926558861</c:v>
                </c:pt>
                <c:pt idx="190">
                  <c:v>366.04740410678755</c:v>
                </c:pt>
                <c:pt idx="191">
                  <c:v>364.74429640024516</c:v>
                </c:pt>
                <c:pt idx="192">
                  <c:v>363.21299984578593</c:v>
                </c:pt>
                <c:pt idx="193">
                  <c:v>362.49350769717466</c:v>
                </c:pt>
                <c:pt idx="194">
                  <c:v>361.84146252301866</c:v>
                </c:pt>
                <c:pt idx="195">
                  <c:v>360.84656747075394</c:v>
                </c:pt>
                <c:pt idx="196">
                  <c:v>359.97988101431002</c:v>
                </c:pt>
                <c:pt idx="197">
                  <c:v>359.02154981262913</c:v>
                </c:pt>
                <c:pt idx="198">
                  <c:v>358.17804773621754</c:v>
                </c:pt>
                <c:pt idx="199">
                  <c:v>356.75699264036689</c:v>
                </c:pt>
                <c:pt idx="200">
                  <c:v>355.58858342728155</c:v>
                </c:pt>
                <c:pt idx="201">
                  <c:v>354.64957147725909</c:v>
                </c:pt>
                <c:pt idx="202">
                  <c:v>354.0736892848243</c:v>
                </c:pt>
                <c:pt idx="203">
                  <c:v>353.32167607877017</c:v>
                </c:pt>
                <c:pt idx="204">
                  <c:v>352.16743091236765</c:v>
                </c:pt>
                <c:pt idx="205">
                  <c:v>351.55434948754584</c:v>
                </c:pt>
                <c:pt idx="206">
                  <c:v>351.2392009553767</c:v>
                </c:pt>
                <c:pt idx="207">
                  <c:v>351.15977209826605</c:v>
                </c:pt>
                <c:pt idx="208">
                  <c:v>351.25445573543487</c:v>
                </c:pt>
                <c:pt idx="209">
                  <c:v>351.87303260015767</c:v>
                </c:pt>
                <c:pt idx="210">
                  <c:v>352.581864860471</c:v>
                </c:pt>
                <c:pt idx="211">
                  <c:v>352.6034736893514</c:v>
                </c:pt>
                <c:pt idx="212">
                  <c:v>352.35961694203581</c:v>
                </c:pt>
                <c:pt idx="213">
                  <c:v>351.75491508299137</c:v>
                </c:pt>
                <c:pt idx="214">
                  <c:v>350.29998604235391</c:v>
                </c:pt>
                <c:pt idx="215">
                  <c:v>348.72154290033211</c:v>
                </c:pt>
                <c:pt idx="216">
                  <c:v>347.07120774273403</c:v>
                </c:pt>
                <c:pt idx="217">
                  <c:v>345.80484052362289</c:v>
                </c:pt>
                <c:pt idx="218">
                  <c:v>344.26270364536936</c:v>
                </c:pt>
                <c:pt idx="219">
                  <c:v>342.84076152211634</c:v>
                </c:pt>
                <c:pt idx="220">
                  <c:v>341.52084440852911</c:v>
                </c:pt>
                <c:pt idx="221">
                  <c:v>339.59232509123711</c:v>
                </c:pt>
                <c:pt idx="222">
                  <c:v>337.91009774937766</c:v>
                </c:pt>
                <c:pt idx="223">
                  <c:v>336.83554713779228</c:v>
                </c:pt>
                <c:pt idx="224">
                  <c:v>335.41671705381322</c:v>
                </c:pt>
                <c:pt idx="225">
                  <c:v>333.73690674524005</c:v>
                </c:pt>
                <c:pt idx="226">
                  <c:v>332.42944942559785</c:v>
                </c:pt>
                <c:pt idx="227">
                  <c:v>331.07747627505506</c:v>
                </c:pt>
                <c:pt idx="228">
                  <c:v>329.9891235254571</c:v>
                </c:pt>
                <c:pt idx="229">
                  <c:v>328.84987924318358</c:v>
                </c:pt>
                <c:pt idx="230">
                  <c:v>327.20363694762761</c:v>
                </c:pt>
                <c:pt idx="231">
                  <c:v>325.87432477673133</c:v>
                </c:pt>
                <c:pt idx="232">
                  <c:v>324.4590987265961</c:v>
                </c:pt>
                <c:pt idx="233">
                  <c:v>323.53560772589367</c:v>
                </c:pt>
                <c:pt idx="234">
                  <c:v>322.08056110879272</c:v>
                </c:pt>
                <c:pt idx="235">
                  <c:v>320.92593892740746</c:v>
                </c:pt>
                <c:pt idx="236">
                  <c:v>319.54637287141713</c:v>
                </c:pt>
                <c:pt idx="237">
                  <c:v>318.10345859983994</c:v>
                </c:pt>
                <c:pt idx="238">
                  <c:v>317.10853052866264</c:v>
                </c:pt>
                <c:pt idx="239">
                  <c:v>316.09485660616718</c:v>
                </c:pt>
                <c:pt idx="240">
                  <c:v>315.34365976846368</c:v>
                </c:pt>
                <c:pt idx="241">
                  <c:v>314.636253526583</c:v>
                </c:pt>
                <c:pt idx="242">
                  <c:v>314.32455030944868</c:v>
                </c:pt>
                <c:pt idx="243">
                  <c:v>314.60735935323362</c:v>
                </c:pt>
                <c:pt idx="244">
                  <c:v>313.87588981176043</c:v>
                </c:pt>
                <c:pt idx="245">
                  <c:v>313.33772062098529</c:v>
                </c:pt>
                <c:pt idx="246">
                  <c:v>312.44168112261264</c:v>
                </c:pt>
                <c:pt idx="247">
                  <c:v>311.104059811703</c:v>
                </c:pt>
                <c:pt idx="248">
                  <c:v>309.43077565166544</c:v>
                </c:pt>
                <c:pt idx="249">
                  <c:v>307.95531826672402</c:v>
                </c:pt>
                <c:pt idx="250">
                  <c:v>306.95623321386205</c:v>
                </c:pt>
                <c:pt idx="251">
                  <c:v>304.91522145163856</c:v>
                </c:pt>
                <c:pt idx="252">
                  <c:v>302.76329267771501</c:v>
                </c:pt>
                <c:pt idx="253">
                  <c:v>300.94052589812128</c:v>
                </c:pt>
                <c:pt idx="254">
                  <c:v>299.32729092156808</c:v>
                </c:pt>
                <c:pt idx="255">
                  <c:v>297.41625151651851</c:v>
                </c:pt>
                <c:pt idx="256">
                  <c:v>295.44064021764933</c:v>
                </c:pt>
                <c:pt idx="257">
                  <c:v>293.66657156892575</c:v>
                </c:pt>
                <c:pt idx="258">
                  <c:v>291.59775234497801</c:v>
                </c:pt>
                <c:pt idx="259">
                  <c:v>289.43276558528555</c:v>
                </c:pt>
                <c:pt idx="260">
                  <c:v>287.51455863509892</c:v>
                </c:pt>
                <c:pt idx="261">
                  <c:v>285.15308356396912</c:v>
                </c:pt>
                <c:pt idx="262">
                  <c:v>283.38570528033296</c:v>
                </c:pt>
                <c:pt idx="263">
                  <c:v>281.63354137113117</c:v>
                </c:pt>
                <c:pt idx="264">
                  <c:v>279.16406237038018</c:v>
                </c:pt>
                <c:pt idx="265">
                  <c:v>277.01053650404492</c:v>
                </c:pt>
                <c:pt idx="266">
                  <c:v>275.01591630866415</c:v>
                </c:pt>
                <c:pt idx="267">
                  <c:v>273.19173227683774</c:v>
                </c:pt>
                <c:pt idx="268">
                  <c:v>271.96597101983679</c:v>
                </c:pt>
                <c:pt idx="269">
                  <c:v>270.63018521454308</c:v>
                </c:pt>
                <c:pt idx="270">
                  <c:v>269.71981237971613</c:v>
                </c:pt>
                <c:pt idx="271">
                  <c:v>268.38434969967102</c:v>
                </c:pt>
                <c:pt idx="272">
                  <c:v>266.94267209809351</c:v>
                </c:pt>
                <c:pt idx="273">
                  <c:v>265.78457148445619</c:v>
                </c:pt>
                <c:pt idx="274">
                  <c:v>263.12699580703588</c:v>
                </c:pt>
                <c:pt idx="275">
                  <c:v>260.99305509776423</c:v>
                </c:pt>
                <c:pt idx="276">
                  <c:v>259.44773214702394</c:v>
                </c:pt>
                <c:pt idx="277">
                  <c:v>257.50282814921349</c:v>
                </c:pt>
                <c:pt idx="278">
                  <c:v>255.80945535757135</c:v>
                </c:pt>
                <c:pt idx="279">
                  <c:v>254.02781390336364</c:v>
                </c:pt>
                <c:pt idx="280">
                  <c:v>252.92401373028426</c:v>
                </c:pt>
                <c:pt idx="281">
                  <c:v>251.15008022416887</c:v>
                </c:pt>
                <c:pt idx="282">
                  <c:v>249.19465246965532</c:v>
                </c:pt>
                <c:pt idx="283">
                  <c:v>247.17230092551645</c:v>
                </c:pt>
                <c:pt idx="284">
                  <c:v>245.25342658047427</c:v>
                </c:pt>
                <c:pt idx="285">
                  <c:v>243.49403636982933</c:v>
                </c:pt>
                <c:pt idx="286">
                  <c:v>241.76124167830537</c:v>
                </c:pt>
                <c:pt idx="287">
                  <c:v>239.45520764611402</c:v>
                </c:pt>
                <c:pt idx="288">
                  <c:v>237.45307379643586</c:v>
                </c:pt>
                <c:pt idx="289">
                  <c:v>235.27121078237033</c:v>
                </c:pt>
                <c:pt idx="290">
                  <c:v>233.0522389213817</c:v>
                </c:pt>
                <c:pt idx="291">
                  <c:v>231.39215671350891</c:v>
                </c:pt>
                <c:pt idx="292">
                  <c:v>229.36791629630102</c:v>
                </c:pt>
                <c:pt idx="293">
                  <c:v>227.499438115137</c:v>
                </c:pt>
                <c:pt idx="294">
                  <c:v>224.8913246390637</c:v>
                </c:pt>
                <c:pt idx="295">
                  <c:v>222.94185198817189</c:v>
                </c:pt>
                <c:pt idx="296">
                  <c:v>220.81310095975689</c:v>
                </c:pt>
                <c:pt idx="297">
                  <c:v>218.51375505149568</c:v>
                </c:pt>
                <c:pt idx="298">
                  <c:v>216.11822256258148</c:v>
                </c:pt>
                <c:pt idx="299">
                  <c:v>214.17073985763375</c:v>
                </c:pt>
                <c:pt idx="300">
                  <c:v>211.98325361336245</c:v>
                </c:pt>
                <c:pt idx="301">
                  <c:v>209.78377911107052</c:v>
                </c:pt>
                <c:pt idx="302">
                  <c:v>208.21740716627974</c:v>
                </c:pt>
                <c:pt idx="303">
                  <c:v>206.85166767730834</c:v>
                </c:pt>
                <c:pt idx="304">
                  <c:v>204.78814862601189</c:v>
                </c:pt>
                <c:pt idx="305">
                  <c:v>203.06100573363298</c:v>
                </c:pt>
                <c:pt idx="306">
                  <c:v>201.07634593255838</c:v>
                </c:pt>
                <c:pt idx="307">
                  <c:v>199.5387207720733</c:v>
                </c:pt>
                <c:pt idx="308">
                  <c:v>197.25396714382651</c:v>
                </c:pt>
                <c:pt idx="309">
                  <c:v>195.58619785197087</c:v>
                </c:pt>
                <c:pt idx="310">
                  <c:v>193.9420465299913</c:v>
                </c:pt>
                <c:pt idx="311">
                  <c:v>191.75986651097557</c:v>
                </c:pt>
                <c:pt idx="312">
                  <c:v>189.26931581234274</c:v>
                </c:pt>
                <c:pt idx="313">
                  <c:v>186.87427808961624</c:v>
                </c:pt>
                <c:pt idx="314">
                  <c:v>184.56646391028167</c:v>
                </c:pt>
                <c:pt idx="315">
                  <c:v>182.21603082270445</c:v>
                </c:pt>
                <c:pt idx="316">
                  <c:v>179.67064832837286</c:v>
                </c:pt>
                <c:pt idx="317">
                  <c:v>177.32468631215201</c:v>
                </c:pt>
                <c:pt idx="318">
                  <c:v>174.84482013114453</c:v>
                </c:pt>
                <c:pt idx="319">
                  <c:v>172.43402233315413</c:v>
                </c:pt>
                <c:pt idx="320">
                  <c:v>169.85162626590198</c:v>
                </c:pt>
                <c:pt idx="321">
                  <c:v>167.09293021277256</c:v>
                </c:pt>
                <c:pt idx="322">
                  <c:v>164.19914051695397</c:v>
                </c:pt>
                <c:pt idx="323">
                  <c:v>162.306190370883</c:v>
                </c:pt>
                <c:pt idx="324">
                  <c:v>159.89613084478208</c:v>
                </c:pt>
                <c:pt idx="325">
                  <c:v>157.12951193673945</c:v>
                </c:pt>
                <c:pt idx="326">
                  <c:v>154.54154010582781</c:v>
                </c:pt>
                <c:pt idx="327">
                  <c:v>151.42499960010437</c:v>
                </c:pt>
                <c:pt idx="328">
                  <c:v>148.8293298032977</c:v>
                </c:pt>
                <c:pt idx="329">
                  <c:v>146.25438021757606</c:v>
                </c:pt>
                <c:pt idx="330">
                  <c:v>143.56161541043227</c:v>
                </c:pt>
                <c:pt idx="331">
                  <c:v>141.00463228643591</c:v>
                </c:pt>
                <c:pt idx="332">
                  <c:v>138.02821015722327</c:v>
                </c:pt>
                <c:pt idx="333">
                  <c:v>135.508087342403</c:v>
                </c:pt>
                <c:pt idx="334">
                  <c:v>132.39894143119213</c:v>
                </c:pt>
                <c:pt idx="335">
                  <c:v>129.94221547783144</c:v>
                </c:pt>
                <c:pt idx="336">
                  <c:v>127.88947566690247</c:v>
                </c:pt>
                <c:pt idx="337">
                  <c:v>125.49476967621341</c:v>
                </c:pt>
                <c:pt idx="338">
                  <c:v>123.54300508534992</c:v>
                </c:pt>
                <c:pt idx="339">
                  <c:v>121.16790109278763</c:v>
                </c:pt>
                <c:pt idx="340">
                  <c:v>119.14314695667839</c:v>
                </c:pt>
                <c:pt idx="341">
                  <c:v>116.9665786714104</c:v>
                </c:pt>
                <c:pt idx="342">
                  <c:v>114.54661472692324</c:v>
                </c:pt>
                <c:pt idx="343">
                  <c:v>111.7787371666471</c:v>
                </c:pt>
                <c:pt idx="344">
                  <c:v>109.43720520429888</c:v>
                </c:pt>
                <c:pt idx="345">
                  <c:v>107.48022849384405</c:v>
                </c:pt>
                <c:pt idx="346">
                  <c:v>105.70944177763934</c:v>
                </c:pt>
                <c:pt idx="347">
                  <c:v>103.63272376529618</c:v>
                </c:pt>
                <c:pt idx="348">
                  <c:v>101.6953077232145</c:v>
                </c:pt>
                <c:pt idx="349">
                  <c:v>99.526210398341718</c:v>
                </c:pt>
                <c:pt idx="350">
                  <c:v>97.191724574325647</c:v>
                </c:pt>
                <c:pt idx="351">
                  <c:v>95.652780645223174</c:v>
                </c:pt>
                <c:pt idx="352">
                  <c:v>93.545615033337683</c:v>
                </c:pt>
                <c:pt idx="353">
                  <c:v>91.35877226980989</c:v>
                </c:pt>
                <c:pt idx="354">
                  <c:v>88.786761852815374</c:v>
                </c:pt>
                <c:pt idx="355">
                  <c:v>86.611751690650294</c:v>
                </c:pt>
                <c:pt idx="356">
                  <c:v>84.441095414343621</c:v>
                </c:pt>
                <c:pt idx="357">
                  <c:v>82.285664160786723</c:v>
                </c:pt>
                <c:pt idx="358">
                  <c:v>80.109915989363628</c:v>
                </c:pt>
                <c:pt idx="359">
                  <c:v>78.320447466466064</c:v>
                </c:pt>
                <c:pt idx="360">
                  <c:v>76.807582757330152</c:v>
                </c:pt>
                <c:pt idx="361">
                  <c:v>75.126475200687878</c:v>
                </c:pt>
                <c:pt idx="362">
                  <c:v>73.602389258877054</c:v>
                </c:pt>
                <c:pt idx="363">
                  <c:v>71.676288085363495</c:v>
                </c:pt>
                <c:pt idx="364">
                  <c:v>69.498739576598311</c:v>
                </c:pt>
                <c:pt idx="365">
                  <c:v>67.806191320513875</c:v>
                </c:pt>
                <c:pt idx="366">
                  <c:v>65.940489661351833</c:v>
                </c:pt>
                <c:pt idx="367">
                  <c:v>64.569323636871729</c:v>
                </c:pt>
                <c:pt idx="368">
                  <c:v>62.872802895094296</c:v>
                </c:pt>
                <c:pt idx="369">
                  <c:v>61.691213394754683</c:v>
                </c:pt>
                <c:pt idx="370">
                  <c:v>59.963996310783415</c:v>
                </c:pt>
                <c:pt idx="371">
                  <c:v>59.131470164517367</c:v>
                </c:pt>
                <c:pt idx="372">
                  <c:v>57.557590884311651</c:v>
                </c:pt>
                <c:pt idx="373">
                  <c:v>56.12984902071095</c:v>
                </c:pt>
                <c:pt idx="374">
                  <c:v>54.378641051689428</c:v>
                </c:pt>
                <c:pt idx="375">
                  <c:v>53.119279409152412</c:v>
                </c:pt>
                <c:pt idx="376">
                  <c:v>51.564722325671141</c:v>
                </c:pt>
                <c:pt idx="377">
                  <c:v>49.781525048228318</c:v>
                </c:pt>
                <c:pt idx="378">
                  <c:v>48.829043865319036</c:v>
                </c:pt>
                <c:pt idx="379">
                  <c:v>47.330263972197997</c:v>
                </c:pt>
                <c:pt idx="380">
                  <c:v>46.411191485581341</c:v>
                </c:pt>
                <c:pt idx="381">
                  <c:v>45.154234226068709</c:v>
                </c:pt>
                <c:pt idx="382">
                  <c:v>43.27285243678287</c:v>
                </c:pt>
                <c:pt idx="383">
                  <c:v>42.184659802996748</c:v>
                </c:pt>
                <c:pt idx="384">
                  <c:v>41.544636269542508</c:v>
                </c:pt>
                <c:pt idx="385">
                  <c:v>40.350928203468413</c:v>
                </c:pt>
                <c:pt idx="386">
                  <c:v>39.247663879532766</c:v>
                </c:pt>
                <c:pt idx="387">
                  <c:v>37.72320338555204</c:v>
                </c:pt>
                <c:pt idx="388">
                  <c:v>36.496310500606</c:v>
                </c:pt>
                <c:pt idx="389">
                  <c:v>36.223744262902727</c:v>
                </c:pt>
                <c:pt idx="390">
                  <c:v>35.256967985095031</c:v>
                </c:pt>
                <c:pt idx="391">
                  <c:v>34.287780336960168</c:v>
                </c:pt>
                <c:pt idx="392">
                  <c:v>32.926579043025825</c:v>
                </c:pt>
                <c:pt idx="393">
                  <c:v>31.565114145273672</c:v>
                </c:pt>
                <c:pt idx="394">
                  <c:v>29.972736903425858</c:v>
                </c:pt>
                <c:pt idx="395">
                  <c:v>29.056445769153168</c:v>
                </c:pt>
                <c:pt idx="396">
                  <c:v>28.12276163641425</c:v>
                </c:pt>
                <c:pt idx="397">
                  <c:v>27.256731530178978</c:v>
                </c:pt>
                <c:pt idx="398">
                  <c:v>26.958232572500027</c:v>
                </c:pt>
                <c:pt idx="399">
                  <c:v>26.123247554967865</c:v>
                </c:pt>
                <c:pt idx="400">
                  <c:v>25.391576746324194</c:v>
                </c:pt>
                <c:pt idx="401">
                  <c:v>24.44209454937246</c:v>
                </c:pt>
                <c:pt idx="402">
                  <c:v>23.532701853569019</c:v>
                </c:pt>
                <c:pt idx="403">
                  <c:v>22.675826617302814</c:v>
                </c:pt>
                <c:pt idx="404">
                  <c:v>22.044618090717076</c:v>
                </c:pt>
                <c:pt idx="405">
                  <c:v>21.106529042517419</c:v>
                </c:pt>
                <c:pt idx="406">
                  <c:v>20.41449099520165</c:v>
                </c:pt>
                <c:pt idx="407">
                  <c:v>19.766436503432256</c:v>
                </c:pt>
                <c:pt idx="408">
                  <c:v>18.929071846116262</c:v>
                </c:pt>
                <c:pt idx="409">
                  <c:v>18.228242467775384</c:v>
                </c:pt>
                <c:pt idx="410">
                  <c:v>17.646889659067565</c:v>
                </c:pt>
                <c:pt idx="411">
                  <c:v>17.513234136918303</c:v>
                </c:pt>
                <c:pt idx="412">
                  <c:v>16.700220279206267</c:v>
                </c:pt>
                <c:pt idx="413">
                  <c:v>16.17766103490592</c:v>
                </c:pt>
                <c:pt idx="414">
                  <c:v>15.497523324227974</c:v>
                </c:pt>
                <c:pt idx="415">
                  <c:v>15.034370662307918</c:v>
                </c:pt>
                <c:pt idx="416">
                  <c:v>14.311033767325764</c:v>
                </c:pt>
                <c:pt idx="417">
                  <c:v>13.598617965437157</c:v>
                </c:pt>
                <c:pt idx="418">
                  <c:v>12.90945527424487</c:v>
                </c:pt>
                <c:pt idx="419">
                  <c:v>12.951802998687516</c:v>
                </c:pt>
                <c:pt idx="420">
                  <c:v>12.801073560686451</c:v>
                </c:pt>
                <c:pt idx="421">
                  <c:v>12.80162105394114</c:v>
                </c:pt>
                <c:pt idx="422">
                  <c:v>12.610375312924308</c:v>
                </c:pt>
                <c:pt idx="423">
                  <c:v>12.288904727510349</c:v>
                </c:pt>
                <c:pt idx="424">
                  <c:v>11.946205845015186</c:v>
                </c:pt>
                <c:pt idx="425">
                  <c:v>12.095989859232017</c:v>
                </c:pt>
                <c:pt idx="426">
                  <c:v>11.781596892632429</c:v>
                </c:pt>
                <c:pt idx="427">
                  <c:v>11.185557897832958</c:v>
                </c:pt>
                <c:pt idx="428">
                  <c:v>10.779495954845594</c:v>
                </c:pt>
                <c:pt idx="429">
                  <c:v>10.477555936845775</c:v>
                </c:pt>
                <c:pt idx="430">
                  <c:v>9.5922799481693595</c:v>
                </c:pt>
                <c:pt idx="431">
                  <c:v>9.726505540935495</c:v>
                </c:pt>
                <c:pt idx="432">
                  <c:v>9.3925587943694033</c:v>
                </c:pt>
                <c:pt idx="433">
                  <c:v>9.0165630096272622</c:v>
                </c:pt>
                <c:pt idx="434">
                  <c:v>8.1634741312415962</c:v>
                </c:pt>
                <c:pt idx="435">
                  <c:v>8.1766348652540231</c:v>
                </c:pt>
                <c:pt idx="436">
                  <c:v>7.8931812548052704</c:v>
                </c:pt>
                <c:pt idx="437">
                  <c:v>7.4536906268665462</c:v>
                </c:pt>
                <c:pt idx="438">
                  <c:v>7.0271973271181025</c:v>
                </c:pt>
                <c:pt idx="439">
                  <c:v>6.3489334651284608</c:v>
                </c:pt>
                <c:pt idx="440">
                  <c:v>6.4504482828262866</c:v>
                </c:pt>
                <c:pt idx="441">
                  <c:v>5.9328797049209179</c:v>
                </c:pt>
                <c:pt idx="442">
                  <c:v>5.1678124339633591</c:v>
                </c:pt>
                <c:pt idx="443">
                  <c:v>4.3922828686620861</c:v>
                </c:pt>
                <c:pt idx="444">
                  <c:v>4.1114696123879604</c:v>
                </c:pt>
                <c:pt idx="445">
                  <c:v>3.3917156828458701</c:v>
                </c:pt>
                <c:pt idx="446">
                  <c:v>3.1226436860158415</c:v>
                </c:pt>
                <c:pt idx="447">
                  <c:v>2.4560438689495783</c:v>
                </c:pt>
                <c:pt idx="448">
                  <c:v>1.7061835810243515</c:v>
                </c:pt>
                <c:pt idx="449">
                  <c:v>1.9228089391343879</c:v>
                </c:pt>
                <c:pt idx="450">
                  <c:v>1.4377183065640864</c:v>
                </c:pt>
                <c:pt idx="451">
                  <c:v>0.91058288949905375</c:v>
                </c:pt>
                <c:pt idx="452">
                  <c:v>0.49004283855401098</c:v>
                </c:pt>
                <c:pt idx="453">
                  <c:v>-0.15562726472833788</c:v>
                </c:pt>
                <c:pt idx="454">
                  <c:v>-1.3172947795356809</c:v>
                </c:pt>
                <c:pt idx="455">
                  <c:v>-1.99012855707539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B0-4B6B-9CD6-19366D640BDD}"/>
            </c:ext>
          </c:extLst>
        </c:ser>
        <c:ser>
          <c:idx val="1"/>
          <c:order val="1"/>
          <c:tx>
            <c:strRef>
              <c:f>'O2'!$K$1</c:f>
              <c:strCache>
                <c:ptCount val="1"/>
                <c:pt idx="0">
                  <c:v>MLSD-S22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2'!$E$2:$E$1345</c:f>
              <c:numCache>
                <c:formatCode>General</c:formatCode>
                <c:ptCount val="1344"/>
                <c:pt idx="0">
                  <c:v>38.388423919677699</c:v>
                </c:pt>
                <c:pt idx="1">
                  <c:v>37.468944549560497</c:v>
                </c:pt>
                <c:pt idx="2">
                  <c:v>36.734523773193402</c:v>
                </c:pt>
                <c:pt idx="3">
                  <c:v>36.423561096191399</c:v>
                </c:pt>
                <c:pt idx="4">
                  <c:v>36.140758514404297</c:v>
                </c:pt>
                <c:pt idx="5">
                  <c:v>35.908168792724602</c:v>
                </c:pt>
                <c:pt idx="6">
                  <c:v>35.7621459960938</c:v>
                </c:pt>
                <c:pt idx="7">
                  <c:v>35.617317199707003</c:v>
                </c:pt>
                <c:pt idx="8">
                  <c:v>35.449245452880902</c:v>
                </c:pt>
                <c:pt idx="9">
                  <c:v>35.350906372070298</c:v>
                </c:pt>
                <c:pt idx="10">
                  <c:v>35.1862602233887</c:v>
                </c:pt>
                <c:pt idx="11">
                  <c:v>34.967678070068402</c:v>
                </c:pt>
                <c:pt idx="12">
                  <c:v>34.867847442627003</c:v>
                </c:pt>
                <c:pt idx="13">
                  <c:v>34.684280395507798</c:v>
                </c:pt>
                <c:pt idx="14">
                  <c:v>34.547943115234403</c:v>
                </c:pt>
                <c:pt idx="15">
                  <c:v>34.461822509765597</c:v>
                </c:pt>
                <c:pt idx="16">
                  <c:v>34.387619018554702</c:v>
                </c:pt>
                <c:pt idx="17">
                  <c:v>34.247261047363303</c:v>
                </c:pt>
                <c:pt idx="18">
                  <c:v>34.132232666015597</c:v>
                </c:pt>
                <c:pt idx="19">
                  <c:v>34.145046234130902</c:v>
                </c:pt>
                <c:pt idx="20">
                  <c:v>33.912605285644503</c:v>
                </c:pt>
                <c:pt idx="21">
                  <c:v>33.806816101074197</c:v>
                </c:pt>
                <c:pt idx="22">
                  <c:v>33.665267944335902</c:v>
                </c:pt>
                <c:pt idx="23">
                  <c:v>33.513881683349602</c:v>
                </c:pt>
                <c:pt idx="24">
                  <c:v>33.465457916259801</c:v>
                </c:pt>
                <c:pt idx="25">
                  <c:v>33.358177185058601</c:v>
                </c:pt>
                <c:pt idx="26">
                  <c:v>33.196510314941399</c:v>
                </c:pt>
                <c:pt idx="27">
                  <c:v>33.1145629882813</c:v>
                </c:pt>
                <c:pt idx="28">
                  <c:v>32.998043060302699</c:v>
                </c:pt>
                <c:pt idx="29">
                  <c:v>32.876461029052699</c:v>
                </c:pt>
                <c:pt idx="30">
                  <c:v>32.700042724609403</c:v>
                </c:pt>
                <c:pt idx="31">
                  <c:v>32.596488952636697</c:v>
                </c:pt>
                <c:pt idx="32">
                  <c:v>32.485481262207003</c:v>
                </c:pt>
                <c:pt idx="33">
                  <c:v>32.406215667724602</c:v>
                </c:pt>
                <c:pt idx="34">
                  <c:v>32.280906677246101</c:v>
                </c:pt>
                <c:pt idx="35">
                  <c:v>32.217281341552699</c:v>
                </c:pt>
                <c:pt idx="36">
                  <c:v>32.0746879577637</c:v>
                </c:pt>
                <c:pt idx="37">
                  <c:v>31.995420455932599</c:v>
                </c:pt>
                <c:pt idx="38">
                  <c:v>31.824069976806602</c:v>
                </c:pt>
                <c:pt idx="39">
                  <c:v>31.704124450683601</c:v>
                </c:pt>
                <c:pt idx="40">
                  <c:v>31.524431228637699</c:v>
                </c:pt>
                <c:pt idx="41">
                  <c:v>31.401952743530298</c:v>
                </c:pt>
                <c:pt idx="42">
                  <c:v>31.295864105224599</c:v>
                </c:pt>
                <c:pt idx="43">
                  <c:v>31.2370090484619</c:v>
                </c:pt>
                <c:pt idx="44">
                  <c:v>31.0659580230713</c:v>
                </c:pt>
                <c:pt idx="45">
                  <c:v>30.923364639282202</c:v>
                </c:pt>
                <c:pt idx="46">
                  <c:v>30.762889862060501</c:v>
                </c:pt>
                <c:pt idx="47">
                  <c:v>30.688837051391602</c:v>
                </c:pt>
                <c:pt idx="48">
                  <c:v>30.608972549438501</c:v>
                </c:pt>
                <c:pt idx="49">
                  <c:v>30.526576995849599</c:v>
                </c:pt>
                <c:pt idx="50">
                  <c:v>30.3886013031006</c:v>
                </c:pt>
                <c:pt idx="51">
                  <c:v>30.188793182373001</c:v>
                </c:pt>
                <c:pt idx="52">
                  <c:v>30.042474746704102</c:v>
                </c:pt>
                <c:pt idx="53">
                  <c:v>29.972146987915</c:v>
                </c:pt>
                <c:pt idx="54">
                  <c:v>29.9305744171143</c:v>
                </c:pt>
                <c:pt idx="55">
                  <c:v>29.7295742034912</c:v>
                </c:pt>
                <c:pt idx="56">
                  <c:v>29.633766174316399</c:v>
                </c:pt>
                <c:pt idx="57">
                  <c:v>29.584150314331101</c:v>
                </c:pt>
                <c:pt idx="58">
                  <c:v>29.381658554077099</c:v>
                </c:pt>
                <c:pt idx="59">
                  <c:v>29.311479568481399</c:v>
                </c:pt>
                <c:pt idx="60">
                  <c:v>29.1448974609375</c:v>
                </c:pt>
                <c:pt idx="61">
                  <c:v>28.9775695800781</c:v>
                </c:pt>
                <c:pt idx="62">
                  <c:v>28.880720138549801</c:v>
                </c:pt>
                <c:pt idx="63">
                  <c:v>28.749153137206999</c:v>
                </c:pt>
                <c:pt idx="64">
                  <c:v>28.6180324554443</c:v>
                </c:pt>
                <c:pt idx="65">
                  <c:v>28.5149230957031</c:v>
                </c:pt>
                <c:pt idx="66">
                  <c:v>28.3924465179443</c:v>
                </c:pt>
                <c:pt idx="67">
                  <c:v>28.335081100463899</c:v>
                </c:pt>
                <c:pt idx="68">
                  <c:v>28.122308731079102</c:v>
                </c:pt>
                <c:pt idx="69">
                  <c:v>28.067327499389599</c:v>
                </c:pt>
                <c:pt idx="70">
                  <c:v>27.825201034545898</c:v>
                </c:pt>
                <c:pt idx="71">
                  <c:v>27.758152008056602</c:v>
                </c:pt>
                <c:pt idx="72">
                  <c:v>27.644018173217798</c:v>
                </c:pt>
                <c:pt idx="73">
                  <c:v>27.470432281494102</c:v>
                </c:pt>
                <c:pt idx="74">
                  <c:v>27.329179763793899</c:v>
                </c:pt>
                <c:pt idx="75">
                  <c:v>27.2116184234619</c:v>
                </c:pt>
                <c:pt idx="76">
                  <c:v>27.102401733398398</c:v>
                </c:pt>
                <c:pt idx="77">
                  <c:v>26.997207641601602</c:v>
                </c:pt>
                <c:pt idx="78">
                  <c:v>26.9087009429932</c:v>
                </c:pt>
                <c:pt idx="79">
                  <c:v>26.806785583496101</c:v>
                </c:pt>
                <c:pt idx="80">
                  <c:v>26.6424369812012</c:v>
                </c:pt>
                <c:pt idx="81">
                  <c:v>26.562574386596701</c:v>
                </c:pt>
                <c:pt idx="82">
                  <c:v>26.401056289672901</c:v>
                </c:pt>
                <c:pt idx="83">
                  <c:v>26.2711296081543</c:v>
                </c:pt>
                <c:pt idx="84">
                  <c:v>26.177705764770501</c:v>
                </c:pt>
                <c:pt idx="85">
                  <c:v>26.0501613616943</c:v>
                </c:pt>
                <c:pt idx="86">
                  <c:v>25.833961486816399</c:v>
                </c:pt>
                <c:pt idx="87">
                  <c:v>25.813400268554702</c:v>
                </c:pt>
                <c:pt idx="88">
                  <c:v>25.6623134613037</c:v>
                </c:pt>
                <c:pt idx="89">
                  <c:v>25.520317077636701</c:v>
                </c:pt>
                <c:pt idx="90">
                  <c:v>25.384279251098601</c:v>
                </c:pt>
                <c:pt idx="91">
                  <c:v>25.352542877197301</c:v>
                </c:pt>
                <c:pt idx="92">
                  <c:v>25.230064392089801</c:v>
                </c:pt>
                <c:pt idx="93">
                  <c:v>25.026380538940401</c:v>
                </c:pt>
                <c:pt idx="94">
                  <c:v>25.041131973266602</c:v>
                </c:pt>
                <c:pt idx="95">
                  <c:v>24.8212070465088</c:v>
                </c:pt>
                <c:pt idx="96">
                  <c:v>24.668333053588899</c:v>
                </c:pt>
                <c:pt idx="97">
                  <c:v>24.5719299316406</c:v>
                </c:pt>
                <c:pt idx="98">
                  <c:v>24.466884613037099</c:v>
                </c:pt>
                <c:pt idx="99">
                  <c:v>24.355283737182599</c:v>
                </c:pt>
                <c:pt idx="100">
                  <c:v>24.153388977050799</c:v>
                </c:pt>
                <c:pt idx="101">
                  <c:v>24.082166671752901</c:v>
                </c:pt>
                <c:pt idx="102">
                  <c:v>24.001407623291001</c:v>
                </c:pt>
                <c:pt idx="103">
                  <c:v>23.790870666503899</c:v>
                </c:pt>
                <c:pt idx="104">
                  <c:v>23.718605041503899</c:v>
                </c:pt>
                <c:pt idx="105">
                  <c:v>23.544721603393601</c:v>
                </c:pt>
                <c:pt idx="106">
                  <c:v>23.446382522583001</c:v>
                </c:pt>
                <c:pt idx="107">
                  <c:v>23.254768371581999</c:v>
                </c:pt>
                <c:pt idx="108">
                  <c:v>23.1595573425293</c:v>
                </c:pt>
                <c:pt idx="109">
                  <c:v>23.0481052398682</c:v>
                </c:pt>
                <c:pt idx="110">
                  <c:v>22.9876098632813</c:v>
                </c:pt>
                <c:pt idx="111">
                  <c:v>22.849636077880898</c:v>
                </c:pt>
                <c:pt idx="112">
                  <c:v>22.718664169311499</c:v>
                </c:pt>
                <c:pt idx="113">
                  <c:v>22.668750762939499</c:v>
                </c:pt>
                <c:pt idx="114">
                  <c:v>22.573688507080099</c:v>
                </c:pt>
                <c:pt idx="115">
                  <c:v>22.451656341552699</c:v>
                </c:pt>
                <c:pt idx="116">
                  <c:v>22.2487182617188</c:v>
                </c:pt>
                <c:pt idx="117">
                  <c:v>22.233818054199201</c:v>
                </c:pt>
                <c:pt idx="118">
                  <c:v>22.0438423156738</c:v>
                </c:pt>
                <c:pt idx="119">
                  <c:v>21.947736740112301</c:v>
                </c:pt>
                <c:pt idx="120">
                  <c:v>21.932538986206101</c:v>
                </c:pt>
                <c:pt idx="121">
                  <c:v>21.757614135742202</c:v>
                </c:pt>
                <c:pt idx="122">
                  <c:v>21.706804275512699</c:v>
                </c:pt>
                <c:pt idx="123">
                  <c:v>21.477939605712901</c:v>
                </c:pt>
                <c:pt idx="124">
                  <c:v>21.4400939941406</c:v>
                </c:pt>
                <c:pt idx="125">
                  <c:v>21.348159790039102</c:v>
                </c:pt>
                <c:pt idx="126">
                  <c:v>21.183961868286101</c:v>
                </c:pt>
                <c:pt idx="127">
                  <c:v>21.090389251708999</c:v>
                </c:pt>
                <c:pt idx="128">
                  <c:v>21.008142471313501</c:v>
                </c:pt>
                <c:pt idx="129">
                  <c:v>20.801925659179702</c:v>
                </c:pt>
                <c:pt idx="130">
                  <c:v>20.699413299560501</c:v>
                </c:pt>
                <c:pt idx="131">
                  <c:v>20.560544967651399</c:v>
                </c:pt>
                <c:pt idx="132">
                  <c:v>20.3787651062012</c:v>
                </c:pt>
                <c:pt idx="133">
                  <c:v>20.3331699371338</c:v>
                </c:pt>
                <c:pt idx="134">
                  <c:v>20.162416458129901</c:v>
                </c:pt>
                <c:pt idx="135">
                  <c:v>20.1126499176025</c:v>
                </c:pt>
                <c:pt idx="136">
                  <c:v>19.985254287719702</c:v>
                </c:pt>
                <c:pt idx="137">
                  <c:v>19.809881210327099</c:v>
                </c:pt>
                <c:pt idx="138">
                  <c:v>19.730613708496101</c:v>
                </c:pt>
                <c:pt idx="139">
                  <c:v>19.578634262085</c:v>
                </c:pt>
                <c:pt idx="140">
                  <c:v>19.514265060424801</c:v>
                </c:pt>
                <c:pt idx="141">
                  <c:v>19.333080291748001</c:v>
                </c:pt>
                <c:pt idx="142">
                  <c:v>19.199874877929702</c:v>
                </c:pt>
                <c:pt idx="143">
                  <c:v>19.073968887329102</c:v>
                </c:pt>
                <c:pt idx="144">
                  <c:v>19.081270217895501</c:v>
                </c:pt>
                <c:pt idx="145">
                  <c:v>18.895170211791999</c:v>
                </c:pt>
                <c:pt idx="146">
                  <c:v>18.743635177612301</c:v>
                </c:pt>
                <c:pt idx="147">
                  <c:v>18.5515747070313</c:v>
                </c:pt>
                <c:pt idx="148">
                  <c:v>18.517454147338899</c:v>
                </c:pt>
                <c:pt idx="149">
                  <c:v>18.396167755126999</c:v>
                </c:pt>
                <c:pt idx="150">
                  <c:v>18.290676116943398</c:v>
                </c:pt>
                <c:pt idx="151">
                  <c:v>18.150764465331999</c:v>
                </c:pt>
                <c:pt idx="152">
                  <c:v>18.088630676269499</c:v>
                </c:pt>
                <c:pt idx="153">
                  <c:v>17.949464797973601</c:v>
                </c:pt>
                <c:pt idx="154">
                  <c:v>17.9169826507568</c:v>
                </c:pt>
                <c:pt idx="155">
                  <c:v>17.8465061187744</c:v>
                </c:pt>
                <c:pt idx="156">
                  <c:v>17.732372283935501</c:v>
                </c:pt>
                <c:pt idx="157">
                  <c:v>17.552230834960898</c:v>
                </c:pt>
                <c:pt idx="158">
                  <c:v>17.405315399169901</c:v>
                </c:pt>
                <c:pt idx="159">
                  <c:v>17.381923675537099</c:v>
                </c:pt>
                <c:pt idx="160">
                  <c:v>17.195075988769499</c:v>
                </c:pt>
                <c:pt idx="161">
                  <c:v>17.110742568969702</c:v>
                </c:pt>
                <c:pt idx="162">
                  <c:v>17.0121040344238</c:v>
                </c:pt>
                <c:pt idx="163">
                  <c:v>16.8282375335693</c:v>
                </c:pt>
                <c:pt idx="164">
                  <c:v>16.694286346435501</c:v>
                </c:pt>
                <c:pt idx="165">
                  <c:v>16.6424350738525</c:v>
                </c:pt>
                <c:pt idx="166">
                  <c:v>16.495967864990199</c:v>
                </c:pt>
                <c:pt idx="167">
                  <c:v>16.383918762206999</c:v>
                </c:pt>
                <c:pt idx="168">
                  <c:v>16.2833442687988</c:v>
                </c:pt>
                <c:pt idx="169">
                  <c:v>16.213462829589801</c:v>
                </c:pt>
                <c:pt idx="170">
                  <c:v>16.118995666503899</c:v>
                </c:pt>
                <c:pt idx="171">
                  <c:v>15.916654586791999</c:v>
                </c:pt>
                <c:pt idx="172">
                  <c:v>15.8162279129028</c:v>
                </c:pt>
                <c:pt idx="173">
                  <c:v>15.690471649169901</c:v>
                </c:pt>
                <c:pt idx="174">
                  <c:v>15.608671188354499</c:v>
                </c:pt>
                <c:pt idx="175">
                  <c:v>15.462054252624499</c:v>
                </c:pt>
                <c:pt idx="176">
                  <c:v>15.312756538391101</c:v>
                </c:pt>
                <c:pt idx="177">
                  <c:v>15.212628364563001</c:v>
                </c:pt>
                <c:pt idx="178">
                  <c:v>15.0956630706787</c:v>
                </c:pt>
                <c:pt idx="179">
                  <c:v>14.8971948623657</c:v>
                </c:pt>
                <c:pt idx="180">
                  <c:v>14.8462362289429</c:v>
                </c:pt>
                <c:pt idx="181">
                  <c:v>14.7739715576172</c:v>
                </c:pt>
                <c:pt idx="182">
                  <c:v>14.647320747375501</c:v>
                </c:pt>
                <c:pt idx="183">
                  <c:v>14.6188621520996</c:v>
                </c:pt>
                <c:pt idx="184">
                  <c:v>14.539742469787599</c:v>
                </c:pt>
                <c:pt idx="185">
                  <c:v>14.458239555358899</c:v>
                </c:pt>
                <c:pt idx="186">
                  <c:v>14.402066230773899</c:v>
                </c:pt>
                <c:pt idx="187">
                  <c:v>14.215369224548301</c:v>
                </c:pt>
                <c:pt idx="188">
                  <c:v>14.159345626831101</c:v>
                </c:pt>
                <c:pt idx="189">
                  <c:v>14.0525121688843</c:v>
                </c:pt>
                <c:pt idx="190">
                  <c:v>13.999616622924799</c:v>
                </c:pt>
                <c:pt idx="191">
                  <c:v>13.9067897796631</c:v>
                </c:pt>
                <c:pt idx="192">
                  <c:v>13.7458696365356</c:v>
                </c:pt>
                <c:pt idx="193">
                  <c:v>13.540398597717299</c:v>
                </c:pt>
                <c:pt idx="194">
                  <c:v>13.5158128738403</c:v>
                </c:pt>
                <c:pt idx="195">
                  <c:v>13.429095268249499</c:v>
                </c:pt>
                <c:pt idx="196">
                  <c:v>13.2616186141968</c:v>
                </c:pt>
                <c:pt idx="197">
                  <c:v>13.150464057922401</c:v>
                </c:pt>
                <c:pt idx="198">
                  <c:v>13.001762390136699</c:v>
                </c:pt>
                <c:pt idx="199">
                  <c:v>12.8920984268188</c:v>
                </c:pt>
                <c:pt idx="200">
                  <c:v>12.8552951812744</c:v>
                </c:pt>
                <c:pt idx="201">
                  <c:v>12.744439125061</c:v>
                </c:pt>
                <c:pt idx="202">
                  <c:v>12.631645202636699</c:v>
                </c:pt>
                <c:pt idx="203">
                  <c:v>12.4780263900757</c:v>
                </c:pt>
                <c:pt idx="204">
                  <c:v>12.3799839019775</c:v>
                </c:pt>
                <c:pt idx="205">
                  <c:v>12.309507369995099</c:v>
                </c:pt>
                <c:pt idx="206">
                  <c:v>12.174512863159199</c:v>
                </c:pt>
                <c:pt idx="207">
                  <c:v>12.067679405212401</c:v>
                </c:pt>
                <c:pt idx="208">
                  <c:v>11.909143447876</c:v>
                </c:pt>
                <c:pt idx="209">
                  <c:v>11.8495435714722</c:v>
                </c:pt>
                <c:pt idx="210">
                  <c:v>11.676852226257299</c:v>
                </c:pt>
                <c:pt idx="211">
                  <c:v>11.6066732406616</c:v>
                </c:pt>
                <c:pt idx="212">
                  <c:v>11.513100624084499</c:v>
                </c:pt>
                <c:pt idx="213">
                  <c:v>11.335045814514199</c:v>
                </c:pt>
                <c:pt idx="214">
                  <c:v>11.3331079483032</c:v>
                </c:pt>
                <c:pt idx="215">
                  <c:v>11.211971282959</c:v>
                </c:pt>
                <c:pt idx="216">
                  <c:v>11.172039031982401</c:v>
                </c:pt>
                <c:pt idx="217">
                  <c:v>11.087704658508301</c:v>
                </c:pt>
                <c:pt idx="218">
                  <c:v>11.0225915908813</c:v>
                </c:pt>
                <c:pt idx="219">
                  <c:v>10.930956840515099</c:v>
                </c:pt>
                <c:pt idx="220">
                  <c:v>10.754093170166</c:v>
                </c:pt>
                <c:pt idx="221">
                  <c:v>10.698814392089799</c:v>
                </c:pt>
                <c:pt idx="222">
                  <c:v>10.6220788955688</c:v>
                </c:pt>
                <c:pt idx="223">
                  <c:v>10.456987380981399</c:v>
                </c:pt>
                <c:pt idx="224">
                  <c:v>10.368927955627401</c:v>
                </c:pt>
                <c:pt idx="225">
                  <c:v>10.266862869262701</c:v>
                </c:pt>
                <c:pt idx="226">
                  <c:v>10.1807403564453</c:v>
                </c:pt>
                <c:pt idx="227">
                  <c:v>10.0987901687622</c:v>
                </c:pt>
                <c:pt idx="228">
                  <c:v>9.97094821929932</c:v>
                </c:pt>
                <c:pt idx="229">
                  <c:v>9.9275894165039098</c:v>
                </c:pt>
                <c:pt idx="230">
                  <c:v>9.7689037322997994</c:v>
                </c:pt>
                <c:pt idx="231">
                  <c:v>9.7239055633544904</c:v>
                </c:pt>
                <c:pt idx="232">
                  <c:v>9.5555353164672905</c:v>
                </c:pt>
                <c:pt idx="233">
                  <c:v>9.5044279098510707</c:v>
                </c:pt>
                <c:pt idx="234">
                  <c:v>9.4484043121337908</c:v>
                </c:pt>
                <c:pt idx="235">
                  <c:v>9.29925537109375</c:v>
                </c:pt>
                <c:pt idx="236">
                  <c:v>9.1951036453247106</c:v>
                </c:pt>
                <c:pt idx="237">
                  <c:v>9.0514678955078107</c:v>
                </c:pt>
                <c:pt idx="238">
                  <c:v>8.9340553283691406</c:v>
                </c:pt>
                <c:pt idx="239">
                  <c:v>8.8404827117919904</c:v>
                </c:pt>
                <c:pt idx="240">
                  <c:v>8.6712188720703107</c:v>
                </c:pt>
                <c:pt idx="241">
                  <c:v>8.6534881591796893</c:v>
                </c:pt>
                <c:pt idx="242">
                  <c:v>8.6213035583496094</c:v>
                </c:pt>
                <c:pt idx="243">
                  <c:v>8.5085105895996094</c:v>
                </c:pt>
                <c:pt idx="244">
                  <c:v>8.5283279418945295</c:v>
                </c:pt>
                <c:pt idx="245">
                  <c:v>8.4153852462768608</c:v>
                </c:pt>
                <c:pt idx="246">
                  <c:v>8.2957382202148402</c:v>
                </c:pt>
                <c:pt idx="247">
                  <c:v>8.2158737182617205</c:v>
                </c:pt>
                <c:pt idx="248">
                  <c:v>8.1173849105834996</c:v>
                </c:pt>
                <c:pt idx="249">
                  <c:v>8.0029525756835902</c:v>
                </c:pt>
                <c:pt idx="250">
                  <c:v>7.8251953125</c:v>
                </c:pt>
                <c:pt idx="251">
                  <c:v>7.8254933357238796</c:v>
                </c:pt>
                <c:pt idx="252">
                  <c:v>7.7439904212951696</c:v>
                </c:pt>
                <c:pt idx="253">
                  <c:v>7.6481828689575204</c:v>
                </c:pt>
                <c:pt idx="254">
                  <c:v>7.5330057144165004</c:v>
                </c:pt>
                <c:pt idx="255">
                  <c:v>7.4515027999877903</c:v>
                </c:pt>
                <c:pt idx="256">
                  <c:v>7.3708934783935502</c:v>
                </c:pt>
                <c:pt idx="257">
                  <c:v>7.2926683425903303</c:v>
                </c:pt>
                <c:pt idx="258">
                  <c:v>7.2029705047607404</c:v>
                </c:pt>
                <c:pt idx="259">
                  <c:v>7.1274271011352504</c:v>
                </c:pt>
                <c:pt idx="260">
                  <c:v>7.0515861511230504</c:v>
                </c:pt>
                <c:pt idx="261">
                  <c:v>6.9209127426147496</c:v>
                </c:pt>
                <c:pt idx="262">
                  <c:v>6.8541607856750497</c:v>
                </c:pt>
                <c:pt idx="263">
                  <c:v>6.73227834701538</c:v>
                </c:pt>
                <c:pt idx="264">
                  <c:v>6.7298946380615199</c:v>
                </c:pt>
                <c:pt idx="265">
                  <c:v>6.5600342750549299</c:v>
                </c:pt>
                <c:pt idx="266">
                  <c:v>6.5437932014465297</c:v>
                </c:pt>
                <c:pt idx="267">
                  <c:v>6.4736142158508301</c:v>
                </c:pt>
                <c:pt idx="268">
                  <c:v>6.37139987945557</c:v>
                </c:pt>
                <c:pt idx="269">
                  <c:v>6.2489218711853001</c:v>
                </c:pt>
                <c:pt idx="270">
                  <c:v>6.1931958198547399</c:v>
                </c:pt>
                <c:pt idx="271">
                  <c:v>6.0722074508667001</c:v>
                </c:pt>
                <c:pt idx="272">
                  <c:v>5.91426706314087</c:v>
                </c:pt>
                <c:pt idx="273">
                  <c:v>5.8063907623290998</c:v>
                </c:pt>
                <c:pt idx="274">
                  <c:v>5.7932786941528303</c:v>
                </c:pt>
                <c:pt idx="275">
                  <c:v>5.6968755722045898</c:v>
                </c:pt>
                <c:pt idx="276">
                  <c:v>5.6126904487609899</c:v>
                </c:pt>
                <c:pt idx="277">
                  <c:v>5.5873603820800799</c:v>
                </c:pt>
                <c:pt idx="278">
                  <c:v>5.5258235931396502</c:v>
                </c:pt>
                <c:pt idx="279">
                  <c:v>5.4005141258239702</c:v>
                </c:pt>
                <c:pt idx="280">
                  <c:v>5.3145408630371103</c:v>
                </c:pt>
                <c:pt idx="281">
                  <c:v>5.36415815353394</c:v>
                </c:pt>
                <c:pt idx="282">
                  <c:v>5.2816119194030797</c:v>
                </c:pt>
                <c:pt idx="283">
                  <c:v>5.2144131660461399</c:v>
                </c:pt>
                <c:pt idx="284">
                  <c:v>5.0922327041626003</c:v>
                </c:pt>
                <c:pt idx="285">
                  <c:v>5.0701808929443404</c:v>
                </c:pt>
                <c:pt idx="286">
                  <c:v>4.9944887161254901</c:v>
                </c:pt>
                <c:pt idx="287">
                  <c:v>4.8690304756164604</c:v>
                </c:pt>
                <c:pt idx="288">
                  <c:v>4.8743944168090803</c:v>
                </c:pt>
                <c:pt idx="289">
                  <c:v>4.7636871337890598</c:v>
                </c:pt>
                <c:pt idx="290">
                  <c:v>4.7107920646667498</c:v>
                </c:pt>
                <c:pt idx="291">
                  <c:v>4.66162204742432</c:v>
                </c:pt>
                <c:pt idx="292">
                  <c:v>4.5635800361633301</c:v>
                </c:pt>
                <c:pt idx="293">
                  <c:v>4.4448266029357901</c:v>
                </c:pt>
                <c:pt idx="294">
                  <c:v>4.4537668228149396</c:v>
                </c:pt>
                <c:pt idx="295">
                  <c:v>4.3846306800842303</c:v>
                </c:pt>
                <c:pt idx="296">
                  <c:v>4.2985081672668501</c:v>
                </c:pt>
                <c:pt idx="297">
                  <c:v>4.2527651786804199</c:v>
                </c:pt>
                <c:pt idx="298">
                  <c:v>4.1097249984741202</c:v>
                </c:pt>
                <c:pt idx="299">
                  <c:v>4.0618958473205602</c:v>
                </c:pt>
                <c:pt idx="300">
                  <c:v>4.0019979476928702</c:v>
                </c:pt>
                <c:pt idx="301">
                  <c:v>3.9353947639465301</c:v>
                </c:pt>
                <c:pt idx="302">
                  <c:v>3.8269226551055899</c:v>
                </c:pt>
                <c:pt idx="303">
                  <c:v>3.7333502769470202</c:v>
                </c:pt>
                <c:pt idx="304">
                  <c:v>3.8065094947814901</c:v>
                </c:pt>
                <c:pt idx="305">
                  <c:v>3.6642143726348899</c:v>
                </c:pt>
                <c:pt idx="306">
                  <c:v>3.5360741615295401</c:v>
                </c:pt>
                <c:pt idx="307">
                  <c:v>3.5250480175018302</c:v>
                </c:pt>
                <c:pt idx="308">
                  <c:v>3.42551589012146</c:v>
                </c:pt>
                <c:pt idx="309">
                  <c:v>3.3995897769928001</c:v>
                </c:pt>
                <c:pt idx="310">
                  <c:v>3.3048255443572998</c:v>
                </c:pt>
                <c:pt idx="311">
                  <c:v>3.27219462394714</c:v>
                </c:pt>
                <c:pt idx="312">
                  <c:v>3.2333054542541499</c:v>
                </c:pt>
                <c:pt idx="313">
                  <c:v>3.1903934478759801</c:v>
                </c:pt>
                <c:pt idx="314">
                  <c:v>3.1413724422454798</c:v>
                </c:pt>
                <c:pt idx="315">
                  <c:v>3.0410952568054199</c:v>
                </c:pt>
                <c:pt idx="316">
                  <c:v>2.9783661365509002</c:v>
                </c:pt>
                <c:pt idx="317">
                  <c:v>3.0074212551116899</c:v>
                </c:pt>
                <c:pt idx="318">
                  <c:v>2.9026739597320601</c:v>
                </c:pt>
                <c:pt idx="319">
                  <c:v>2.8660199642181401</c:v>
                </c:pt>
                <c:pt idx="320">
                  <c:v>2.8037378787994398</c:v>
                </c:pt>
                <c:pt idx="321">
                  <c:v>2.7024176120758101</c:v>
                </c:pt>
                <c:pt idx="322">
                  <c:v>2.68960356712341</c:v>
                </c:pt>
                <c:pt idx="323">
                  <c:v>2.6474366188049299</c:v>
                </c:pt>
                <c:pt idx="324">
                  <c:v>2.6373045444488499</c:v>
                </c:pt>
                <c:pt idx="325">
                  <c:v>2.5620594024658199</c:v>
                </c:pt>
                <c:pt idx="326">
                  <c:v>2.4735531806945801</c:v>
                </c:pt>
                <c:pt idx="327">
                  <c:v>2.4373462200164799</c:v>
                </c:pt>
                <c:pt idx="328">
                  <c:v>2.4231910705566402</c:v>
                </c:pt>
                <c:pt idx="329">
                  <c:v>2.3394529819488499</c:v>
                </c:pt>
                <c:pt idx="330">
                  <c:v>2.3057789802551301</c:v>
                </c:pt>
                <c:pt idx="331">
                  <c:v>2.3010108470916699</c:v>
                </c:pt>
                <c:pt idx="332">
                  <c:v>2.22904372215271</c:v>
                </c:pt>
                <c:pt idx="333">
                  <c:v>2.1807677745819101</c:v>
                </c:pt>
                <c:pt idx="334">
                  <c:v>2.18970775604248</c:v>
                </c:pt>
                <c:pt idx="335">
                  <c:v>2.1089496612548801</c:v>
                </c:pt>
                <c:pt idx="336">
                  <c:v>2.1181876659393302</c:v>
                </c:pt>
                <c:pt idx="337">
                  <c:v>1.9499663114547701</c:v>
                </c:pt>
                <c:pt idx="338">
                  <c:v>2.0182085037231401</c:v>
                </c:pt>
                <c:pt idx="339">
                  <c:v>1.9238913059234599</c:v>
                </c:pt>
                <c:pt idx="340">
                  <c:v>1.8903661966323899</c:v>
                </c:pt>
                <c:pt idx="341">
                  <c:v>1.8148231506347701</c:v>
                </c:pt>
                <c:pt idx="342">
                  <c:v>1.8322560787200901</c:v>
                </c:pt>
                <c:pt idx="343">
                  <c:v>1.7684839963912999</c:v>
                </c:pt>
                <c:pt idx="344">
                  <c:v>1.7629710435867301</c:v>
                </c:pt>
                <c:pt idx="345">
                  <c:v>1.6810208559036299</c:v>
                </c:pt>
                <c:pt idx="346">
                  <c:v>1.67744481563568</c:v>
                </c:pt>
                <c:pt idx="347">
                  <c:v>1.6607568264007599</c:v>
                </c:pt>
                <c:pt idx="348">
                  <c:v>1.5689727067947401</c:v>
                </c:pt>
                <c:pt idx="349">
                  <c:v>1.5598837137222299</c:v>
                </c:pt>
                <c:pt idx="350">
                  <c:v>1.5355966091155999</c:v>
                </c:pt>
                <c:pt idx="351">
                  <c:v>1.5087765455246001</c:v>
                </c:pt>
                <c:pt idx="352">
                  <c:v>1.52680563926697</c:v>
                </c:pt>
                <c:pt idx="353">
                  <c:v>1.37542140483856</c:v>
                </c:pt>
                <c:pt idx="354">
                  <c:v>1.3505382537841799</c:v>
                </c:pt>
                <c:pt idx="355">
                  <c:v>1.37735831737518</c:v>
                </c:pt>
                <c:pt idx="356">
                  <c:v>1.3341482877731301</c:v>
                </c:pt>
                <c:pt idx="357">
                  <c:v>1.37124931812286</c:v>
                </c:pt>
                <c:pt idx="358">
                  <c:v>1.3323602676391599</c:v>
                </c:pt>
                <c:pt idx="359">
                  <c:v>1.28408420085907</c:v>
                </c:pt>
                <c:pt idx="360">
                  <c:v>1.27186620235443</c:v>
                </c:pt>
                <c:pt idx="361">
                  <c:v>1.2252291440963701</c:v>
                </c:pt>
                <c:pt idx="362">
                  <c:v>1.3171622753143299</c:v>
                </c:pt>
                <c:pt idx="363">
                  <c:v>1.25130414962769</c:v>
                </c:pt>
                <c:pt idx="364">
                  <c:v>1.1920020580291699</c:v>
                </c:pt>
                <c:pt idx="365">
                  <c:v>1.13940489292145</c:v>
                </c:pt>
                <c:pt idx="366">
                  <c:v>1.11705493927002</c:v>
                </c:pt>
                <c:pt idx="367">
                  <c:v>1.10483694076538</c:v>
                </c:pt>
                <c:pt idx="368">
                  <c:v>1.05000483989716</c:v>
                </c:pt>
                <c:pt idx="369">
                  <c:v>1.06848084926605</c:v>
                </c:pt>
                <c:pt idx="370">
                  <c:v>1.02780377864838</c:v>
                </c:pt>
                <c:pt idx="371">
                  <c:v>1.01037073135376</c:v>
                </c:pt>
                <c:pt idx="372">
                  <c:v>1.01528775691986</c:v>
                </c:pt>
                <c:pt idx="373">
                  <c:v>1.04389584064484</c:v>
                </c:pt>
                <c:pt idx="374">
                  <c:v>0.94928061962127697</c:v>
                </c:pt>
                <c:pt idx="375">
                  <c:v>0.91307353973388705</c:v>
                </c:pt>
                <c:pt idx="376">
                  <c:v>0.87388652563095104</c:v>
                </c:pt>
                <c:pt idx="377">
                  <c:v>0.82471638917922996</c:v>
                </c:pt>
                <c:pt idx="378">
                  <c:v>0.83529543876647905</c:v>
                </c:pt>
                <c:pt idx="379">
                  <c:v>0.84274542331695601</c:v>
                </c:pt>
                <c:pt idx="380">
                  <c:v>0.866585493087769</c:v>
                </c:pt>
                <c:pt idx="381">
                  <c:v>0.770033299922943</c:v>
                </c:pt>
                <c:pt idx="382">
                  <c:v>0.81488239765167203</c:v>
                </c:pt>
                <c:pt idx="383">
                  <c:v>0.80877339839935303</c:v>
                </c:pt>
                <c:pt idx="384">
                  <c:v>0.82263040542602495</c:v>
                </c:pt>
                <c:pt idx="385">
                  <c:v>0.77107632160186801</c:v>
                </c:pt>
                <c:pt idx="386">
                  <c:v>0.80117434263229403</c:v>
                </c:pt>
                <c:pt idx="387">
                  <c:v>0.77956932783126798</c:v>
                </c:pt>
                <c:pt idx="388">
                  <c:v>0.741574287414551</c:v>
                </c:pt>
                <c:pt idx="389">
                  <c:v>0.70536720752716098</c:v>
                </c:pt>
                <c:pt idx="390">
                  <c:v>0.63757210969924905</c:v>
                </c:pt>
                <c:pt idx="391">
                  <c:v>0.61462604999542203</c:v>
                </c:pt>
                <c:pt idx="392">
                  <c:v>0.60509002208709695</c:v>
                </c:pt>
                <c:pt idx="393">
                  <c:v>0.66826611757278398</c:v>
                </c:pt>
                <c:pt idx="394">
                  <c:v>0.65068411827087402</c:v>
                </c:pt>
                <c:pt idx="395">
                  <c:v>0.59913003444671598</c:v>
                </c:pt>
                <c:pt idx="396">
                  <c:v>0.56783998012542702</c:v>
                </c:pt>
                <c:pt idx="397">
                  <c:v>0.60479205846786499</c:v>
                </c:pt>
                <c:pt idx="398">
                  <c:v>0.54414892196655296</c:v>
                </c:pt>
                <c:pt idx="399">
                  <c:v>0.50391888618469205</c:v>
                </c:pt>
                <c:pt idx="400">
                  <c:v>0.58333599567413297</c:v>
                </c:pt>
                <c:pt idx="401">
                  <c:v>0.46458280086517301</c:v>
                </c:pt>
                <c:pt idx="402">
                  <c:v>0.52731192111969005</c:v>
                </c:pt>
                <c:pt idx="403">
                  <c:v>0.52388489246368397</c:v>
                </c:pt>
                <c:pt idx="404">
                  <c:v>0.54236090183258101</c:v>
                </c:pt>
                <c:pt idx="405">
                  <c:v>0.50198185443878196</c:v>
                </c:pt>
                <c:pt idx="406">
                  <c:v>0.51583886146545399</c:v>
                </c:pt>
                <c:pt idx="407">
                  <c:v>0.532675921916962</c:v>
                </c:pt>
                <c:pt idx="408">
                  <c:v>0.44759675860405002</c:v>
                </c:pt>
                <c:pt idx="409">
                  <c:v>0.51226288080215499</c:v>
                </c:pt>
                <c:pt idx="410">
                  <c:v>0.40319469571113598</c:v>
                </c:pt>
                <c:pt idx="411">
                  <c:v>0.44998076558113098</c:v>
                </c:pt>
                <c:pt idx="412">
                  <c:v>0.50213086605071999</c:v>
                </c:pt>
                <c:pt idx="413">
                  <c:v>0.48857182264327997</c:v>
                </c:pt>
                <c:pt idx="414">
                  <c:v>0.40572768449783297</c:v>
                </c:pt>
                <c:pt idx="415">
                  <c:v>0.44238176941871599</c:v>
                </c:pt>
                <c:pt idx="416">
                  <c:v>0.43999776244163502</c:v>
                </c:pt>
                <c:pt idx="417">
                  <c:v>0.44312676787376398</c:v>
                </c:pt>
                <c:pt idx="418">
                  <c:v>0.40110868215560902</c:v>
                </c:pt>
                <c:pt idx="419">
                  <c:v>0.25568443536758401</c:v>
                </c:pt>
                <c:pt idx="420">
                  <c:v>0.352981597185135</c:v>
                </c:pt>
                <c:pt idx="421">
                  <c:v>0.37041464447975198</c:v>
                </c:pt>
                <c:pt idx="422">
                  <c:v>0.31319853663444502</c:v>
                </c:pt>
                <c:pt idx="423">
                  <c:v>0.34731960296630898</c:v>
                </c:pt>
                <c:pt idx="424">
                  <c:v>0.41660472750663802</c:v>
                </c:pt>
                <c:pt idx="425">
                  <c:v>0.33018457889556901</c:v>
                </c:pt>
                <c:pt idx="426">
                  <c:v>0.32884356379509</c:v>
                </c:pt>
                <c:pt idx="427">
                  <c:v>0.30321553349494901</c:v>
                </c:pt>
                <c:pt idx="428">
                  <c:v>0.23586741089820901</c:v>
                </c:pt>
                <c:pt idx="429">
                  <c:v>0.28041848540306102</c:v>
                </c:pt>
                <c:pt idx="430">
                  <c:v>0.27833247184753401</c:v>
                </c:pt>
                <c:pt idx="431">
                  <c:v>0.30813252925872803</c:v>
                </c:pt>
                <c:pt idx="432">
                  <c:v>0.27237245440483099</c:v>
                </c:pt>
                <c:pt idx="433">
                  <c:v>0.20860035717487299</c:v>
                </c:pt>
                <c:pt idx="434">
                  <c:v>0.23959240317344699</c:v>
                </c:pt>
                <c:pt idx="435">
                  <c:v>0.305450528860092</c:v>
                </c:pt>
                <c:pt idx="436">
                  <c:v>0.28324949741363498</c:v>
                </c:pt>
                <c:pt idx="437">
                  <c:v>0.306493520736694</c:v>
                </c:pt>
                <c:pt idx="438">
                  <c:v>0.31036752462387102</c:v>
                </c:pt>
                <c:pt idx="439">
                  <c:v>0.26164445281028698</c:v>
                </c:pt>
                <c:pt idx="440">
                  <c:v>0.196829333901405</c:v>
                </c:pt>
                <c:pt idx="441">
                  <c:v>0.197574332356453</c:v>
                </c:pt>
                <c:pt idx="442">
                  <c:v>0.247787430882454</c:v>
                </c:pt>
                <c:pt idx="443">
                  <c:v>0.18535631895065299</c:v>
                </c:pt>
                <c:pt idx="444">
                  <c:v>0.176863297820091</c:v>
                </c:pt>
                <c:pt idx="445">
                  <c:v>0.17120128870010401</c:v>
                </c:pt>
                <c:pt idx="446">
                  <c:v>0.16419827938079801</c:v>
                </c:pt>
                <c:pt idx="447">
                  <c:v>0.163155272603035</c:v>
                </c:pt>
                <c:pt idx="448">
                  <c:v>0.17760831117629999</c:v>
                </c:pt>
                <c:pt idx="449">
                  <c:v>7.1073122322559398E-2</c:v>
                </c:pt>
                <c:pt idx="450">
                  <c:v>0.152725264430046</c:v>
                </c:pt>
                <c:pt idx="451">
                  <c:v>0.13424922525882699</c:v>
                </c:pt>
                <c:pt idx="452">
                  <c:v>0.160622268915176</c:v>
                </c:pt>
                <c:pt idx="453">
                  <c:v>0.102363176643848</c:v>
                </c:pt>
                <c:pt idx="454">
                  <c:v>0.10504517704248401</c:v>
                </c:pt>
                <c:pt idx="455">
                  <c:v>5.5875096470117597E-2</c:v>
                </c:pt>
                <c:pt idx="456">
                  <c:v>0.14914925396442399</c:v>
                </c:pt>
                <c:pt idx="457">
                  <c:v>0.14467924833297699</c:v>
                </c:pt>
                <c:pt idx="458">
                  <c:v>0.15943028032779699</c:v>
                </c:pt>
                <c:pt idx="459">
                  <c:v>0.17030729353427901</c:v>
                </c:pt>
                <c:pt idx="460">
                  <c:v>0.176118299365044</c:v>
                </c:pt>
                <c:pt idx="461">
                  <c:v>0.111303187906742</c:v>
                </c:pt>
                <c:pt idx="462">
                  <c:v>0.114283196628094</c:v>
                </c:pt>
                <c:pt idx="463">
                  <c:v>0.11085619032383</c:v>
                </c:pt>
                <c:pt idx="464">
                  <c:v>0.15898327529430401</c:v>
                </c:pt>
                <c:pt idx="465">
                  <c:v>4.0081068873405498E-2</c:v>
                </c:pt>
                <c:pt idx="466">
                  <c:v>6.0643102973699597E-2</c:v>
                </c:pt>
                <c:pt idx="467">
                  <c:v>5.4385092109441799E-2</c:v>
                </c:pt>
                <c:pt idx="468">
                  <c:v>0.123968213796616</c:v>
                </c:pt>
                <c:pt idx="469">
                  <c:v>8.8953152298927293E-2</c:v>
                </c:pt>
                <c:pt idx="470">
                  <c:v>5.4683092981576899E-2</c:v>
                </c:pt>
                <c:pt idx="471">
                  <c:v>9.9830172955989796E-2</c:v>
                </c:pt>
                <c:pt idx="472">
                  <c:v>7.6139129698276506E-2</c:v>
                </c:pt>
                <c:pt idx="473">
                  <c:v>7.7480129897594494E-2</c:v>
                </c:pt>
                <c:pt idx="474">
                  <c:v>6.4368113875389099E-2</c:v>
                </c:pt>
                <c:pt idx="475">
                  <c:v>9.0145155787467998E-2</c:v>
                </c:pt>
                <c:pt idx="476">
                  <c:v>3.8740066811442401E-3</c:v>
                </c:pt>
                <c:pt idx="477">
                  <c:v>5.3491093218326603E-2</c:v>
                </c:pt>
                <c:pt idx="478">
                  <c:v>9.7893171012401595E-2</c:v>
                </c:pt>
                <c:pt idx="479">
                  <c:v>7.2861127555370303E-2</c:v>
                </c:pt>
                <c:pt idx="480">
                  <c:v>8.6122147738933605E-2</c:v>
                </c:pt>
                <c:pt idx="481">
                  <c:v>6.6156111657619504E-2</c:v>
                </c:pt>
                <c:pt idx="482">
                  <c:v>9.68501642346382E-2</c:v>
                </c:pt>
                <c:pt idx="483">
                  <c:v>9.25291553139687E-2</c:v>
                </c:pt>
                <c:pt idx="484">
                  <c:v>0.100128173828125</c:v>
                </c:pt>
                <c:pt idx="485">
                  <c:v>9.5509164035320296E-2</c:v>
                </c:pt>
                <c:pt idx="486">
                  <c:v>5.6322097778320299E-2</c:v>
                </c:pt>
                <c:pt idx="487">
                  <c:v>7.3457129299640697E-2</c:v>
                </c:pt>
                <c:pt idx="488">
                  <c:v>0.13752724230289501</c:v>
                </c:pt>
                <c:pt idx="489">
                  <c:v>5.7067096233367899E-2</c:v>
                </c:pt>
                <c:pt idx="490">
                  <c:v>4.4700074940919897E-2</c:v>
                </c:pt>
                <c:pt idx="491">
                  <c:v>3.4717060625553103E-2</c:v>
                </c:pt>
                <c:pt idx="492">
                  <c:v>-2.5777043774724E-2</c:v>
                </c:pt>
                <c:pt idx="493">
                  <c:v>2.5479042902588799E-2</c:v>
                </c:pt>
                <c:pt idx="494">
                  <c:v>4.8276081681251498E-2</c:v>
                </c:pt>
                <c:pt idx="495">
                  <c:v>5.2150087431073197E-3</c:v>
                </c:pt>
                <c:pt idx="496">
                  <c:v>4.4402077794074998E-2</c:v>
                </c:pt>
                <c:pt idx="497">
                  <c:v>3.65050621330738E-2</c:v>
                </c:pt>
                <c:pt idx="498">
                  <c:v>-5.00640869140625E-2</c:v>
                </c:pt>
                <c:pt idx="499">
                  <c:v>4.2614072561264003E-2</c:v>
                </c:pt>
                <c:pt idx="500">
                  <c:v>6.8987116217613206E-2</c:v>
                </c:pt>
                <c:pt idx="501">
                  <c:v>5.2001088857650798E-2</c:v>
                </c:pt>
                <c:pt idx="502">
                  <c:v>1.62410270422697E-2</c:v>
                </c:pt>
                <c:pt idx="503">
                  <c:v>-1.8923033028841001E-2</c:v>
                </c:pt>
                <c:pt idx="504">
                  <c:v>1.16220200434327E-2</c:v>
                </c:pt>
                <c:pt idx="505">
                  <c:v>5.3640091791749001E-3</c:v>
                </c:pt>
                <c:pt idx="506">
                  <c:v>5.3491093218326603E-2</c:v>
                </c:pt>
                <c:pt idx="507">
                  <c:v>2.69690454006195E-2</c:v>
                </c:pt>
                <c:pt idx="508">
                  <c:v>5.3640091791749001E-3</c:v>
                </c:pt>
                <c:pt idx="509">
                  <c:v>-3.2333053648471798E-2</c:v>
                </c:pt>
                <c:pt idx="510">
                  <c:v>-9.5658160746097606E-2</c:v>
                </c:pt>
                <c:pt idx="511">
                  <c:v>-1.6092028468847299E-2</c:v>
                </c:pt>
                <c:pt idx="512">
                  <c:v>-9.3870162963867205E-3</c:v>
                </c:pt>
                <c:pt idx="513">
                  <c:v>-4.0081068873405498E-2</c:v>
                </c:pt>
                <c:pt idx="514">
                  <c:v>-6.58581107854843E-2</c:v>
                </c:pt>
                <c:pt idx="515">
                  <c:v>3.09920534491539E-2</c:v>
                </c:pt>
                <c:pt idx="516">
                  <c:v>7.8970137983560597E-3</c:v>
                </c:pt>
                <c:pt idx="517">
                  <c:v>3.0545052140951202E-2</c:v>
                </c:pt>
                <c:pt idx="518">
                  <c:v>-2.75650471448898E-2</c:v>
                </c:pt>
                <c:pt idx="519">
                  <c:v>-3.09920534491539E-2</c:v>
                </c:pt>
                <c:pt idx="520">
                  <c:v>-5.3640091791749001E-3</c:v>
                </c:pt>
                <c:pt idx="521">
                  <c:v>-3.09920534491539E-2</c:v>
                </c:pt>
                <c:pt idx="522">
                  <c:v>-3.9634067565202699E-2</c:v>
                </c:pt>
                <c:pt idx="523">
                  <c:v>-2.92040500789881E-2</c:v>
                </c:pt>
                <c:pt idx="524">
                  <c:v>-3.7101063877344097E-2</c:v>
                </c:pt>
                <c:pt idx="525">
                  <c:v>4.7829080373048803E-2</c:v>
                </c:pt>
                <c:pt idx="526">
                  <c:v>-2.8608048334717799E-2</c:v>
                </c:pt>
                <c:pt idx="527">
                  <c:v>4.76800836622715E-3</c:v>
                </c:pt>
                <c:pt idx="528">
                  <c:v>-2.08600349724293E-2</c:v>
                </c:pt>
                <c:pt idx="529">
                  <c:v>-3.50150614976883E-2</c:v>
                </c:pt>
                <c:pt idx="530">
                  <c:v>-3.88890653848648E-2</c:v>
                </c:pt>
                <c:pt idx="531">
                  <c:v>2.5628043338656401E-2</c:v>
                </c:pt>
                <c:pt idx="532">
                  <c:v>-4.4700074940919902E-3</c:v>
                </c:pt>
                <c:pt idx="533">
                  <c:v>-6.7050114274025005E-2</c:v>
                </c:pt>
                <c:pt idx="534">
                  <c:v>-1.19200199842453E-2</c:v>
                </c:pt>
                <c:pt idx="535">
                  <c:v>-5.1554087549447999E-2</c:v>
                </c:pt>
                <c:pt idx="536">
                  <c:v>-7.6139129698276506E-2</c:v>
                </c:pt>
                <c:pt idx="537">
                  <c:v>-3.3525057137012503E-2</c:v>
                </c:pt>
                <c:pt idx="538">
                  <c:v>-2.8012048453092599E-2</c:v>
                </c:pt>
                <c:pt idx="539">
                  <c:v>-5.24480901658535E-2</c:v>
                </c:pt>
                <c:pt idx="540">
                  <c:v>-0.112793192267418</c:v>
                </c:pt>
                <c:pt idx="541">
                  <c:v>-0.109664186835289</c:v>
                </c:pt>
                <c:pt idx="542">
                  <c:v>-9.8638169467449202E-2</c:v>
                </c:pt>
                <c:pt idx="543">
                  <c:v>-8.1354141235351604E-2</c:v>
                </c:pt>
                <c:pt idx="544">
                  <c:v>-3.9932068437337903E-2</c:v>
                </c:pt>
                <c:pt idx="545">
                  <c:v>-5.8408100157976199E-2</c:v>
                </c:pt>
                <c:pt idx="546">
                  <c:v>-0.14453025162220001</c:v>
                </c:pt>
                <c:pt idx="547">
                  <c:v>-0.109515190124512</c:v>
                </c:pt>
                <c:pt idx="548">
                  <c:v>-6.8689115345478099E-2</c:v>
                </c:pt>
                <c:pt idx="549">
                  <c:v>-5.3938090801239E-2</c:v>
                </c:pt>
                <c:pt idx="550">
                  <c:v>-5.7514097541570698E-2</c:v>
                </c:pt>
                <c:pt idx="551">
                  <c:v>-6.9583117961883503E-2</c:v>
                </c:pt>
                <c:pt idx="552">
                  <c:v>-0.122925207018852</c:v>
                </c:pt>
                <c:pt idx="553">
                  <c:v>-8.2844138145446805E-2</c:v>
                </c:pt>
                <c:pt idx="554">
                  <c:v>-0.112942196428776</c:v>
                </c:pt>
                <c:pt idx="555">
                  <c:v>-0.108174182474613</c:v>
                </c:pt>
                <c:pt idx="556">
                  <c:v>-0.13335523009300199</c:v>
                </c:pt>
                <c:pt idx="557">
                  <c:v>-9.7297169268131298E-2</c:v>
                </c:pt>
                <c:pt idx="558">
                  <c:v>-7.8225135803222698E-2</c:v>
                </c:pt>
                <c:pt idx="559">
                  <c:v>-8.3440139889717102E-2</c:v>
                </c:pt>
                <c:pt idx="560">
                  <c:v>-0.11815720051527</c:v>
                </c:pt>
                <c:pt idx="561">
                  <c:v>-0.12411721050739299</c:v>
                </c:pt>
                <c:pt idx="562">
                  <c:v>-0.120988205075264</c:v>
                </c:pt>
                <c:pt idx="563">
                  <c:v>-0.10713118314743</c:v>
                </c:pt>
                <c:pt idx="564">
                  <c:v>-2.9949050396680801E-2</c:v>
                </c:pt>
                <c:pt idx="565">
                  <c:v>-0.13335523009300199</c:v>
                </c:pt>
                <c:pt idx="566">
                  <c:v>-0.16717828810214999</c:v>
                </c:pt>
                <c:pt idx="567">
                  <c:v>-8.3142139017581898E-2</c:v>
                </c:pt>
                <c:pt idx="568">
                  <c:v>-9.5807164907455403E-2</c:v>
                </c:pt>
                <c:pt idx="569">
                  <c:v>-7.1222119033336598E-2</c:v>
                </c:pt>
                <c:pt idx="570">
                  <c:v>-5.8110099285841002E-2</c:v>
                </c:pt>
                <c:pt idx="571">
                  <c:v>-0.119051203131676</c:v>
                </c:pt>
                <c:pt idx="572">
                  <c:v>-0.14527525007724801</c:v>
                </c:pt>
                <c:pt idx="573">
                  <c:v>-6.0196101665496798E-2</c:v>
                </c:pt>
                <c:pt idx="574">
                  <c:v>-9.1486155986785903E-2</c:v>
                </c:pt>
                <c:pt idx="575">
                  <c:v>-0.17626729607582101</c:v>
                </c:pt>
                <c:pt idx="576">
                  <c:v>-0.12545821070671101</c:v>
                </c:pt>
                <c:pt idx="577">
                  <c:v>-0.14363624155521401</c:v>
                </c:pt>
                <c:pt idx="578">
                  <c:v>-0.12575621902942699</c:v>
                </c:pt>
                <c:pt idx="579">
                  <c:v>-0.126799210906029</c:v>
                </c:pt>
                <c:pt idx="580">
                  <c:v>-0.186399325728416</c:v>
                </c:pt>
                <c:pt idx="581">
                  <c:v>-0.100128173828125</c:v>
                </c:pt>
                <c:pt idx="582">
                  <c:v>-8.8059149682521806E-2</c:v>
                </c:pt>
                <c:pt idx="583">
                  <c:v>-0.14020924270153001</c:v>
                </c:pt>
                <c:pt idx="584">
                  <c:v>-0.17984330654144301</c:v>
                </c:pt>
                <c:pt idx="585">
                  <c:v>-0.145871251821518</c:v>
                </c:pt>
                <c:pt idx="586">
                  <c:v>-0.18014131486415899</c:v>
                </c:pt>
                <c:pt idx="587">
                  <c:v>-0.18327032029628801</c:v>
                </c:pt>
                <c:pt idx="588">
                  <c:v>-0.18788932263851199</c:v>
                </c:pt>
                <c:pt idx="589">
                  <c:v>-0.116816200315952</c:v>
                </c:pt>
                <c:pt idx="590">
                  <c:v>-7.4649125337600694E-2</c:v>
                </c:pt>
                <c:pt idx="591">
                  <c:v>-0.132163226604462</c:v>
                </c:pt>
                <c:pt idx="592">
                  <c:v>-0.158685266971588</c:v>
                </c:pt>
                <c:pt idx="593">
                  <c:v>-0.103704176843166</c:v>
                </c:pt>
                <c:pt idx="594">
                  <c:v>-0.110409192740917</c:v>
                </c:pt>
                <c:pt idx="595">
                  <c:v>-0.13827224075794201</c:v>
                </c:pt>
                <c:pt idx="596">
                  <c:v>-0.140805244445801</c:v>
                </c:pt>
                <c:pt idx="597">
                  <c:v>-5.12560866773129E-2</c:v>
                </c:pt>
                <c:pt idx="598">
                  <c:v>-8.9996151626110105E-2</c:v>
                </c:pt>
                <c:pt idx="599">
                  <c:v>-0.14989425241947199</c:v>
                </c:pt>
                <c:pt idx="600">
                  <c:v>-0.14914925396442399</c:v>
                </c:pt>
                <c:pt idx="601">
                  <c:v>-0.16658228635788</c:v>
                </c:pt>
                <c:pt idx="602">
                  <c:v>-0.139911234378815</c:v>
                </c:pt>
                <c:pt idx="603">
                  <c:v>-0.16017527878284499</c:v>
                </c:pt>
                <c:pt idx="604">
                  <c:v>-0.16971129179000899</c:v>
                </c:pt>
                <c:pt idx="605">
                  <c:v>-0.14974525570869399</c:v>
                </c:pt>
                <c:pt idx="606">
                  <c:v>-0.144083246588707</c:v>
                </c:pt>
                <c:pt idx="607">
                  <c:v>-0.10549218207597701</c:v>
                </c:pt>
                <c:pt idx="608">
                  <c:v>-0.100128173828125</c:v>
                </c:pt>
                <c:pt idx="609">
                  <c:v>-0.10847218334674801</c:v>
                </c:pt>
                <c:pt idx="610">
                  <c:v>-0.137378230690956</c:v>
                </c:pt>
                <c:pt idx="611">
                  <c:v>-0.13410022854805001</c:v>
                </c:pt>
                <c:pt idx="612">
                  <c:v>-8.0758139491081196E-2</c:v>
                </c:pt>
                <c:pt idx="613">
                  <c:v>-9.4466164708137498E-2</c:v>
                </c:pt>
                <c:pt idx="614">
                  <c:v>-0.15302325785160101</c:v>
                </c:pt>
                <c:pt idx="615">
                  <c:v>-0.11666719615459401</c:v>
                </c:pt>
                <c:pt idx="616">
                  <c:v>-0.16866828501224501</c:v>
                </c:pt>
                <c:pt idx="617">
                  <c:v>-0.20591835677623699</c:v>
                </c:pt>
                <c:pt idx="618">
                  <c:v>-0.11070718616247199</c:v>
                </c:pt>
                <c:pt idx="619">
                  <c:v>-5.2895091474056202E-2</c:v>
                </c:pt>
                <c:pt idx="620">
                  <c:v>-0.103555180132389</c:v>
                </c:pt>
                <c:pt idx="621">
                  <c:v>-9.7595170140266405E-2</c:v>
                </c:pt>
                <c:pt idx="622">
                  <c:v>-8.7910152971744496E-2</c:v>
                </c:pt>
                <c:pt idx="623">
                  <c:v>-0.1114521920681</c:v>
                </c:pt>
                <c:pt idx="624">
                  <c:v>-6.0196101665496798E-2</c:v>
                </c:pt>
                <c:pt idx="625">
                  <c:v>-7.8970134258270305E-2</c:v>
                </c:pt>
                <c:pt idx="626">
                  <c:v>-0.18714432418346399</c:v>
                </c:pt>
                <c:pt idx="627">
                  <c:v>-4.8574082553386702E-2</c:v>
                </c:pt>
                <c:pt idx="628">
                  <c:v>-9.1635160148143796E-2</c:v>
                </c:pt>
                <c:pt idx="629">
                  <c:v>-4.9468085169792203E-2</c:v>
                </c:pt>
                <c:pt idx="630">
                  <c:v>-4.6637080609798397E-2</c:v>
                </c:pt>
                <c:pt idx="631">
                  <c:v>-9.1337159276008606E-2</c:v>
                </c:pt>
                <c:pt idx="632">
                  <c:v>-9.1337159276008606E-2</c:v>
                </c:pt>
                <c:pt idx="633">
                  <c:v>-7.5990132987499195E-2</c:v>
                </c:pt>
                <c:pt idx="634">
                  <c:v>-7.4202127754688305E-2</c:v>
                </c:pt>
                <c:pt idx="635">
                  <c:v>-9.1188155114650699E-2</c:v>
                </c:pt>
                <c:pt idx="636">
                  <c:v>-0.14751024544239</c:v>
                </c:pt>
                <c:pt idx="637">
                  <c:v>-6.9583117961883503E-2</c:v>
                </c:pt>
                <c:pt idx="638">
                  <c:v>-0.10117117315530801</c:v>
                </c:pt>
                <c:pt idx="639">
                  <c:v>-9.9085167050361606E-2</c:v>
                </c:pt>
                <c:pt idx="640">
                  <c:v>-9.6999168395996094E-2</c:v>
                </c:pt>
                <c:pt idx="641">
                  <c:v>-3.4419059753418003E-2</c:v>
                </c:pt>
                <c:pt idx="642">
                  <c:v>-1.8625032156705901E-2</c:v>
                </c:pt>
                <c:pt idx="643">
                  <c:v>-7.4500128626823398E-2</c:v>
                </c:pt>
                <c:pt idx="644">
                  <c:v>-9.0890154242515599E-3</c:v>
                </c:pt>
              </c:numCache>
            </c:numRef>
          </c:xVal>
          <c:yVal>
            <c:numRef>
              <c:f>'O2'!$K$2:$K$1345</c:f>
              <c:numCache>
                <c:formatCode>General</c:formatCode>
                <c:ptCount val="1344"/>
                <c:pt idx="36">
                  <c:v>434.20056179401672</c:v>
                </c:pt>
                <c:pt idx="37">
                  <c:v>434.03544557641129</c:v>
                </c:pt>
                <c:pt idx="38">
                  <c:v>433.67614182458118</c:v>
                </c:pt>
                <c:pt idx="39">
                  <c:v>433.42267625596742</c:v>
                </c:pt>
                <c:pt idx="40">
                  <c:v>433.03990663226682</c:v>
                </c:pt>
                <c:pt idx="41">
                  <c:v>432.77689369002178</c:v>
                </c:pt>
                <c:pt idx="42">
                  <c:v>432.54767366205766</c:v>
                </c:pt>
                <c:pt idx="43">
                  <c:v>432.4199426566164</c:v>
                </c:pt>
                <c:pt idx="44">
                  <c:v>432.04640289346122</c:v>
                </c:pt>
                <c:pt idx="45">
                  <c:v>431.73235049714515</c:v>
                </c:pt>
                <c:pt idx="46">
                  <c:v>431.37598741117318</c:v>
                </c:pt>
                <c:pt idx="47">
                  <c:v>431.21048340714475</c:v>
                </c:pt>
                <c:pt idx="48">
                  <c:v>431.03123640435285</c:v>
                </c:pt>
                <c:pt idx="49">
                  <c:v>430.845483143308</c:v>
                </c:pt>
                <c:pt idx="50">
                  <c:v>430.53253633380893</c:v>
                </c:pt>
                <c:pt idx="51">
                  <c:v>430.07509417713953</c:v>
                </c:pt>
                <c:pt idx="52">
                  <c:v>429.73687848512196</c:v>
                </c:pt>
                <c:pt idx="53">
                  <c:v>429.57333155412408</c:v>
                </c:pt>
                <c:pt idx="54">
                  <c:v>429.4763520884938</c:v>
                </c:pt>
                <c:pt idx="55">
                  <c:v>429.00426417056502</c:v>
                </c:pt>
                <c:pt idx="56">
                  <c:v>428.77735656016847</c:v>
                </c:pt>
                <c:pt idx="57">
                  <c:v>428.65936580633689</c:v>
                </c:pt>
                <c:pt idx="58">
                  <c:v>428.17437424772999</c:v>
                </c:pt>
                <c:pt idx="59">
                  <c:v>428.00498268385252</c:v>
                </c:pt>
                <c:pt idx="60">
                  <c:v>427.6001794005619</c:v>
                </c:pt>
                <c:pt idx="61">
                  <c:v>427.18966189830638</c:v>
                </c:pt>
                <c:pt idx="62">
                  <c:v>426.95024522619826</c:v>
                </c:pt>
                <c:pt idx="63">
                  <c:v>426.62285588868832</c:v>
                </c:pt>
                <c:pt idx="64">
                  <c:v>426.29408826523633</c:v>
                </c:pt>
                <c:pt idx="65">
                  <c:v>426.03379153427375</c:v>
                </c:pt>
                <c:pt idx="66">
                  <c:v>425.72256402208677</c:v>
                </c:pt>
                <c:pt idx="67">
                  <c:v>425.57602410305418</c:v>
                </c:pt>
                <c:pt idx="68">
                  <c:v>425.02817127159881</c:v>
                </c:pt>
                <c:pt idx="69">
                  <c:v>424.88548529713597</c:v>
                </c:pt>
                <c:pt idx="70">
                  <c:v>424.25157546146721</c:v>
                </c:pt>
                <c:pt idx="71">
                  <c:v>424.0744184285067</c:v>
                </c:pt>
                <c:pt idx="72">
                  <c:v>423.77122103179056</c:v>
                </c:pt>
                <c:pt idx="73">
                  <c:v>423.30610319528455</c:v>
                </c:pt>
                <c:pt idx="74">
                  <c:v>422.92402677312117</c:v>
                </c:pt>
                <c:pt idx="75">
                  <c:v>422.60354134123168</c:v>
                </c:pt>
                <c:pt idx="76">
                  <c:v>422.30375338854162</c:v>
                </c:pt>
                <c:pt idx="77">
                  <c:v>422.01312043120146</c:v>
                </c:pt>
                <c:pt idx="78">
                  <c:v>421.76714456168827</c:v>
                </c:pt>
                <c:pt idx="79">
                  <c:v>421.48225046727794</c:v>
                </c:pt>
                <c:pt idx="80">
                  <c:v>421.01906212540911</c:v>
                </c:pt>
                <c:pt idx="81">
                  <c:v>420.79228561058301</c:v>
                </c:pt>
                <c:pt idx="82">
                  <c:v>420.3302054370377</c:v>
                </c:pt>
                <c:pt idx="83">
                  <c:v>419.95512792388149</c:v>
                </c:pt>
                <c:pt idx="84">
                  <c:v>419.68354561580588</c:v>
                </c:pt>
                <c:pt idx="85">
                  <c:v>419.31020432667606</c:v>
                </c:pt>
                <c:pt idx="86">
                  <c:v>418.67048270362938</c:v>
                </c:pt>
                <c:pt idx="87">
                  <c:v>418.60918799819206</c:v>
                </c:pt>
                <c:pt idx="88">
                  <c:v>418.15632983851367</c:v>
                </c:pt>
                <c:pt idx="89">
                  <c:v>417.72673841150049</c:v>
                </c:pt>
                <c:pt idx="90">
                  <c:v>417.31150656013938</c:v>
                </c:pt>
                <c:pt idx="91">
                  <c:v>417.21411540038656</c:v>
                </c:pt>
                <c:pt idx="92">
                  <c:v>416.83639209118149</c:v>
                </c:pt>
                <c:pt idx="93">
                  <c:v>416.2015893334094</c:v>
                </c:pt>
                <c:pt idx="94">
                  <c:v>416.24784524292949</c:v>
                </c:pt>
                <c:pt idx="95">
                  <c:v>415.55361120383986</c:v>
                </c:pt>
                <c:pt idx="96">
                  <c:v>415.06513493811974</c:v>
                </c:pt>
                <c:pt idx="97">
                  <c:v>414.75457265744149</c:v>
                </c:pt>
                <c:pt idx="98">
                  <c:v>414.41391863631503</c:v>
                </c:pt>
                <c:pt idx="99">
                  <c:v>414.04940693102174</c:v>
                </c:pt>
                <c:pt idx="100">
                  <c:v>413.38307920517752</c:v>
                </c:pt>
                <c:pt idx="101">
                  <c:v>413.14587206903536</c:v>
                </c:pt>
                <c:pt idx="102">
                  <c:v>412.87553180741872</c:v>
                </c:pt>
                <c:pt idx="103">
                  <c:v>412.16382756290068</c:v>
                </c:pt>
                <c:pt idx="104">
                  <c:v>411.91720016087805</c:v>
                </c:pt>
                <c:pt idx="105">
                  <c:v>411.31879787545722</c:v>
                </c:pt>
                <c:pt idx="106">
                  <c:v>410.9772258492282</c:v>
                </c:pt>
                <c:pt idx="107">
                  <c:v>410.3050335091699</c:v>
                </c:pt>
                <c:pt idx="108">
                  <c:v>409.96772232623437</c:v>
                </c:pt>
                <c:pt idx="109">
                  <c:v>409.57004587131462</c:v>
                </c:pt>
                <c:pt idx="110">
                  <c:v>409.3529015674855</c:v>
                </c:pt>
                <c:pt idx="111">
                  <c:v>408.85422486359346</c:v>
                </c:pt>
                <c:pt idx="112">
                  <c:v>408.37639373408012</c:v>
                </c:pt>
                <c:pt idx="113">
                  <c:v>408.19313596281108</c:v>
                </c:pt>
                <c:pt idx="114">
                  <c:v>407.84233139323419</c:v>
                </c:pt>
                <c:pt idx="115">
                  <c:v>407.38854260798479</c:v>
                </c:pt>
                <c:pt idx="116">
                  <c:v>406.62515964210252</c:v>
                </c:pt>
                <c:pt idx="117">
                  <c:v>406.56867496150522</c:v>
                </c:pt>
                <c:pt idx="118">
                  <c:v>405.84320700123334</c:v>
                </c:pt>
                <c:pt idx="119">
                  <c:v>405.47242350688214</c:v>
                </c:pt>
                <c:pt idx="120">
                  <c:v>405.41355411010221</c:v>
                </c:pt>
                <c:pt idx="121">
                  <c:v>404.73130083191609</c:v>
                </c:pt>
                <c:pt idx="122">
                  <c:v>404.53150371169579</c:v>
                </c:pt>
                <c:pt idx="123">
                  <c:v>403.62232967595264</c:v>
                </c:pt>
                <c:pt idx="124">
                  <c:v>403.47051545445902</c:v>
                </c:pt>
                <c:pt idx="125">
                  <c:v>403.09996802851248</c:v>
                </c:pt>
                <c:pt idx="126">
                  <c:v>402.43187889464508</c:v>
                </c:pt>
                <c:pt idx="127">
                  <c:v>402.04750314399513</c:v>
                </c:pt>
                <c:pt idx="128">
                  <c:v>401.70743719995608</c:v>
                </c:pt>
                <c:pt idx="129">
                  <c:v>400.8455527210628</c:v>
                </c:pt>
                <c:pt idx="130">
                  <c:v>400.41211353280721</c:v>
                </c:pt>
                <c:pt idx="131">
                  <c:v>399.81958253775093</c:v>
                </c:pt>
                <c:pt idx="132">
                  <c:v>399.03446082048339</c:v>
                </c:pt>
                <c:pt idx="133">
                  <c:v>398.83581946126174</c:v>
                </c:pt>
                <c:pt idx="134">
                  <c:v>398.0857147703037</c:v>
                </c:pt>
                <c:pt idx="135">
                  <c:v>397.86523568079531</c:v>
                </c:pt>
                <c:pt idx="136">
                  <c:v>397.29696396542386</c:v>
                </c:pt>
                <c:pt idx="137">
                  <c:v>396.50543828318143</c:v>
                </c:pt>
                <c:pt idx="138">
                  <c:v>396.14410805244785</c:v>
                </c:pt>
                <c:pt idx="139">
                  <c:v>395.44502233742998</c:v>
                </c:pt>
                <c:pt idx="140">
                  <c:v>395.1464036931157</c:v>
                </c:pt>
                <c:pt idx="141">
                  <c:v>394.29765347117075</c:v>
                </c:pt>
                <c:pt idx="142">
                  <c:v>393.66581863663731</c:v>
                </c:pt>
                <c:pt idx="143">
                  <c:v>393.06239076243855</c:v>
                </c:pt>
                <c:pt idx="144">
                  <c:v>393.09755042770496</c:v>
                </c:pt>
                <c:pt idx="145">
                  <c:v>392.19489952859163</c:v>
                </c:pt>
                <c:pt idx="146">
                  <c:v>391.44979761724261</c:v>
                </c:pt>
                <c:pt idx="147">
                  <c:v>390.49211639360067</c:v>
                </c:pt>
                <c:pt idx="148">
                  <c:v>390.32039798685827</c:v>
                </c:pt>
                <c:pt idx="149">
                  <c:v>389.70608299458695</c:v>
                </c:pt>
                <c:pt idx="150">
                  <c:v>389.1667424581438</c:v>
                </c:pt>
                <c:pt idx="151">
                  <c:v>388.44410129595627</c:v>
                </c:pt>
                <c:pt idx="152">
                  <c:v>388.12046922855109</c:v>
                </c:pt>
                <c:pt idx="153">
                  <c:v>387.38946621446172</c:v>
                </c:pt>
                <c:pt idx="154">
                  <c:v>387.2176118737446</c:v>
                </c:pt>
                <c:pt idx="155">
                  <c:v>386.84311718203901</c:v>
                </c:pt>
                <c:pt idx="156">
                  <c:v>386.23188444847182</c:v>
                </c:pt>
                <c:pt idx="157">
                  <c:v>385.25500685791025</c:v>
                </c:pt>
                <c:pt idx="158">
                  <c:v>384.44708879174942</c:v>
                </c:pt>
                <c:pt idx="159">
                  <c:v>384.31750864179162</c:v>
                </c:pt>
                <c:pt idx="160">
                  <c:v>383.27299666704448</c:v>
                </c:pt>
                <c:pt idx="161">
                  <c:v>382.795982155611</c:v>
                </c:pt>
                <c:pt idx="162">
                  <c:v>382.23358232832248</c:v>
                </c:pt>
                <c:pt idx="163">
                  <c:v>381.17216734737394</c:v>
                </c:pt>
                <c:pt idx="164">
                  <c:v>380.38798458806014</c:v>
                </c:pt>
                <c:pt idx="165">
                  <c:v>380.08192362620099</c:v>
                </c:pt>
                <c:pt idx="166">
                  <c:v>379.20969242121686</c:v>
                </c:pt>
                <c:pt idx="167">
                  <c:v>378.53465614147331</c:v>
                </c:pt>
                <c:pt idx="168">
                  <c:v>377.92291937456184</c:v>
                </c:pt>
                <c:pt idx="169">
                  <c:v>377.49458231358398</c:v>
                </c:pt>
                <c:pt idx="170">
                  <c:v>376.9112095692571</c:v>
                </c:pt>
                <c:pt idx="171">
                  <c:v>375.64460879214869</c:v>
                </c:pt>
                <c:pt idx="172">
                  <c:v>375.00716727716429</c:v>
                </c:pt>
                <c:pt idx="173">
                  <c:v>374.2005566246529</c:v>
                </c:pt>
                <c:pt idx="174">
                  <c:v>373.6707996861997</c:v>
                </c:pt>
                <c:pt idx="175">
                  <c:v>372.71108590973517</c:v>
                </c:pt>
                <c:pt idx="176">
                  <c:v>371.72013935234361</c:v>
                </c:pt>
                <c:pt idx="177">
                  <c:v>371.04766813155817</c:v>
                </c:pt>
                <c:pt idx="178">
                  <c:v>370.25396292031201</c:v>
                </c:pt>
                <c:pt idx="179">
                  <c:v>368.88668690020398</c:v>
                </c:pt>
                <c:pt idx="180">
                  <c:v>368.53138820252053</c:v>
                </c:pt>
                <c:pt idx="181">
                  <c:v>368.02452251720058</c:v>
                </c:pt>
                <c:pt idx="182">
                  <c:v>367.12755749452543</c:v>
                </c:pt>
                <c:pt idx="183">
                  <c:v>366.9244786842537</c:v>
                </c:pt>
                <c:pt idx="184">
                  <c:v>366.35690198726741</c:v>
                </c:pt>
                <c:pt idx="185">
                  <c:v>365.76759734982278</c:v>
                </c:pt>
                <c:pt idx="186">
                  <c:v>365.3586722192602</c:v>
                </c:pt>
                <c:pt idx="187">
                  <c:v>363.98309718443988</c:v>
                </c:pt>
                <c:pt idx="188">
                  <c:v>363.56530284069186</c:v>
                </c:pt>
                <c:pt idx="189">
                  <c:v>362.76206590330571</c:v>
                </c:pt>
                <c:pt idx="190">
                  <c:v>362.36116065392412</c:v>
                </c:pt>
                <c:pt idx="191">
                  <c:v>361.65241109893327</c:v>
                </c:pt>
                <c:pt idx="192">
                  <c:v>360.407821649499</c:v>
                </c:pt>
                <c:pt idx="193">
                  <c:v>358.7885898636668</c:v>
                </c:pt>
                <c:pt idx="194">
                  <c:v>358.59253460732111</c:v>
                </c:pt>
                <c:pt idx="195">
                  <c:v>357.89701893485773</c:v>
                </c:pt>
                <c:pt idx="196">
                  <c:v>356.53588282381355</c:v>
                </c:pt>
                <c:pt idx="197">
                  <c:v>355.61922473390695</c:v>
                </c:pt>
                <c:pt idx="198">
                  <c:v>354.37599523690966</c:v>
                </c:pt>
                <c:pt idx="199">
                  <c:v>353.44648259029952</c:v>
                </c:pt>
                <c:pt idx="200">
                  <c:v>353.13209127052738</c:v>
                </c:pt>
                <c:pt idx="201">
                  <c:v>352.17757185217681</c:v>
                </c:pt>
                <c:pt idx="202">
                  <c:v>351.19459381726949</c:v>
                </c:pt>
                <c:pt idx="203">
                  <c:v>349.83634113172644</c:v>
                </c:pt>
                <c:pt idx="204">
                  <c:v>348.9574905697844</c:v>
                </c:pt>
                <c:pt idx="205">
                  <c:v>348.3198678439179</c:v>
                </c:pt>
                <c:pt idx="206">
                  <c:v>347.08458432793799</c:v>
                </c:pt>
                <c:pt idx="207">
                  <c:v>346.09377454895201</c:v>
                </c:pt>
                <c:pt idx="208">
                  <c:v>344.60144884783347</c:v>
                </c:pt>
                <c:pt idx="209">
                  <c:v>344.03349861156039</c:v>
                </c:pt>
                <c:pt idx="210">
                  <c:v>342.36600653730761</c:v>
                </c:pt>
                <c:pt idx="211">
                  <c:v>341.67891973003157</c:v>
                </c:pt>
                <c:pt idx="212">
                  <c:v>340.75414216012263</c:v>
                </c:pt>
                <c:pt idx="213">
                  <c:v>338.96656262050459</c:v>
                </c:pt>
                <c:pt idx="214">
                  <c:v>338.94690326583037</c:v>
                </c:pt>
                <c:pt idx="215">
                  <c:v>337.70910947137088</c:v>
                </c:pt>
                <c:pt idx="216">
                  <c:v>337.29720724919974</c:v>
                </c:pt>
                <c:pt idx="217">
                  <c:v>336.42090184811889</c:v>
                </c:pt>
                <c:pt idx="218">
                  <c:v>335.73831814472788</c:v>
                </c:pt>
                <c:pt idx="219">
                  <c:v>334.76871653871996</c:v>
                </c:pt>
                <c:pt idx="220">
                  <c:v>332.86697506050018</c:v>
                </c:pt>
                <c:pt idx="221">
                  <c:v>332.26423156736882</c:v>
                </c:pt>
                <c:pt idx="222">
                  <c:v>331.42081186262214</c:v>
                </c:pt>
                <c:pt idx="223">
                  <c:v>329.57928704971022</c:v>
                </c:pt>
                <c:pt idx="224">
                  <c:v>328.58166077313007</c:v>
                </c:pt>
                <c:pt idx="225">
                  <c:v>327.41169719083177</c:v>
                </c:pt>
                <c:pt idx="226">
                  <c:v>326.41287017988805</c:v>
                </c:pt>
                <c:pt idx="227">
                  <c:v>325.45239701756793</c:v>
                </c:pt>
                <c:pt idx="228">
                  <c:v>323.93415490291551</c:v>
                </c:pt>
                <c:pt idx="229">
                  <c:v>323.41363023273271</c:v>
                </c:pt>
                <c:pt idx="230">
                  <c:v>321.48390750373864</c:v>
                </c:pt>
                <c:pt idx="231">
                  <c:v>320.92952892629376</c:v>
                </c:pt>
                <c:pt idx="232">
                  <c:v>318.82641493882846</c:v>
                </c:pt>
                <c:pt idx="233">
                  <c:v>318.17888815110666</c:v>
                </c:pt>
                <c:pt idx="234">
                  <c:v>317.46409273529497</c:v>
                </c:pt>
                <c:pt idx="235">
                  <c:v>315.5353009913336</c:v>
                </c:pt>
                <c:pt idx="236">
                  <c:v>314.16568878947197</c:v>
                </c:pt>
                <c:pt idx="237">
                  <c:v>312.24538066545847</c:v>
                </c:pt>
                <c:pt idx="238">
                  <c:v>310.64788167518714</c:v>
                </c:pt>
                <c:pt idx="239">
                  <c:v>309.3564217561584</c:v>
                </c:pt>
                <c:pt idx="240">
                  <c:v>306.97791944373489</c:v>
                </c:pt>
                <c:pt idx="241">
                  <c:v>306.72554743943198</c:v>
                </c:pt>
                <c:pt idx="242">
                  <c:v>306.26586091897747</c:v>
                </c:pt>
                <c:pt idx="243">
                  <c:v>304.63855857128596</c:v>
                </c:pt>
                <c:pt idx="244">
                  <c:v>304.92632307771009</c:v>
                </c:pt>
                <c:pt idx="245">
                  <c:v>303.27557103370793</c:v>
                </c:pt>
                <c:pt idx="246">
                  <c:v>301.49801216571728</c:v>
                </c:pt>
                <c:pt idx="247">
                  <c:v>300.29462259091622</c:v>
                </c:pt>
                <c:pt idx="248">
                  <c:v>298.79161150578483</c:v>
                </c:pt>
                <c:pt idx="249">
                  <c:v>297.01838849914634</c:v>
                </c:pt>
                <c:pt idx="250">
                  <c:v>294.20490472527052</c:v>
                </c:pt>
                <c:pt idx="251">
                  <c:v>294.20968309015615</c:v>
                </c:pt>
                <c:pt idx="252">
                  <c:v>292.89507928055275</c:v>
                </c:pt>
                <c:pt idx="253">
                  <c:v>291.32940178171577</c:v>
                </c:pt>
                <c:pt idx="254">
                  <c:v>289.41744509215675</c:v>
                </c:pt>
                <c:pt idx="255">
                  <c:v>288.04443285738222</c:v>
                </c:pt>
                <c:pt idx="256">
                  <c:v>286.66978357495958</c:v>
                </c:pt>
                <c:pt idx="257">
                  <c:v>285.31963194681299</c:v>
                </c:pt>
                <c:pt idx="258">
                  <c:v>283.75149879117754</c:v>
                </c:pt>
                <c:pt idx="259">
                  <c:v>282.41396211744427</c:v>
                </c:pt>
                <c:pt idx="260">
                  <c:v>281.05536262724513</c:v>
                </c:pt>
                <c:pt idx="261">
                  <c:v>278.67655902118571</c:v>
                </c:pt>
                <c:pt idx="262">
                  <c:v>277.44246299387765</c:v>
                </c:pt>
                <c:pt idx="263">
                  <c:v>275.15525965290539</c:v>
                </c:pt>
                <c:pt idx="264">
                  <c:v>275.11008482863326</c:v>
                </c:pt>
                <c:pt idx="265">
                  <c:v>271.84618611873719</c:v>
                </c:pt>
                <c:pt idx="266">
                  <c:v>271.52941292144055</c:v>
                </c:pt>
                <c:pt idx="267">
                  <c:v>270.15098713827376</c:v>
                </c:pt>
                <c:pt idx="268">
                  <c:v>268.11494407773449</c:v>
                </c:pt>
                <c:pt idx="269">
                  <c:v>265.62983602910492</c:v>
                </c:pt>
                <c:pt idx="270">
                  <c:v>264.48236644334276</c:v>
                </c:pt>
                <c:pt idx="271">
                  <c:v>261.95403925731046</c:v>
                </c:pt>
                <c:pt idx="272">
                  <c:v>258.575051406836</c:v>
                </c:pt>
                <c:pt idx="273">
                  <c:v>256.21436557606722</c:v>
                </c:pt>
                <c:pt idx="274">
                  <c:v>255.92444102041338</c:v>
                </c:pt>
                <c:pt idx="275">
                  <c:v>253.77257299417886</c:v>
                </c:pt>
                <c:pt idx="276">
                  <c:v>251.86374362332489</c:v>
                </c:pt>
                <c:pt idx="277">
                  <c:v>251.28389036369879</c:v>
                </c:pt>
                <c:pt idx="278">
                  <c:v>249.86440989579023</c:v>
                </c:pt>
                <c:pt idx="279">
                  <c:v>246.92573354868151</c:v>
                </c:pt>
                <c:pt idx="280">
                  <c:v>244.8712815349127</c:v>
                </c:pt>
                <c:pt idx="281">
                  <c:v>246.06081117683098</c:v>
                </c:pt>
                <c:pt idx="282">
                  <c:v>244.07596926851511</c:v>
                </c:pt>
                <c:pt idx="283">
                  <c:v>242.43823038389769</c:v>
                </c:pt>
                <c:pt idx="284">
                  <c:v>239.40881679065362</c:v>
                </c:pt>
                <c:pt idx="285">
                  <c:v>238.85480890985397</c:v>
                </c:pt>
                <c:pt idx="286">
                  <c:v>236.93600410621565</c:v>
                </c:pt>
                <c:pt idx="287">
                  <c:v>233.69576684446565</c:v>
                </c:pt>
                <c:pt idx="288">
                  <c:v>233.83585842868118</c:v>
                </c:pt>
                <c:pt idx="289">
                  <c:v>230.91570202227615</c:v>
                </c:pt>
                <c:pt idx="290">
                  <c:v>229.49879568358594</c:v>
                </c:pt>
                <c:pt idx="291">
                  <c:v>228.168845524961</c:v>
                </c:pt>
                <c:pt idx="292">
                  <c:v>225.4794049708147</c:v>
                </c:pt>
                <c:pt idx="293">
                  <c:v>222.15300857433994</c:v>
                </c:pt>
                <c:pt idx="294">
                  <c:v>222.40610968837944</c:v>
                </c:pt>
                <c:pt idx="295">
                  <c:v>220.4372912240745</c:v>
                </c:pt>
                <c:pt idx="296">
                  <c:v>217.94710780394033</c:v>
                </c:pt>
                <c:pt idx="297">
                  <c:v>216.60715798774763</c:v>
                </c:pt>
                <c:pt idx="298">
                  <c:v>212.33740803749609</c:v>
                </c:pt>
                <c:pt idx="299">
                  <c:v>210.88212771374077</c:v>
                </c:pt>
                <c:pt idx="300">
                  <c:v>209.03964414242563</c:v>
                </c:pt>
                <c:pt idx="301">
                  <c:v>206.96433292678412</c:v>
                </c:pt>
                <c:pt idx="302">
                  <c:v>203.52306504829281</c:v>
                </c:pt>
                <c:pt idx="303">
                  <c:v>200.49169807211854</c:v>
                </c:pt>
                <c:pt idx="304">
                  <c:v>202.86678761038061</c:v>
                </c:pt>
                <c:pt idx="305">
                  <c:v>198.21354448381553</c:v>
                </c:pt>
                <c:pt idx="306">
                  <c:v>193.90204676560595</c:v>
                </c:pt>
                <c:pt idx="307">
                  <c:v>193.52552754114856</c:v>
                </c:pt>
                <c:pt idx="308">
                  <c:v>190.08606918111997</c:v>
                </c:pt>
                <c:pt idx="309">
                  <c:v>189.17796641952305</c:v>
                </c:pt>
                <c:pt idx="310">
                  <c:v>185.81479135350554</c:v>
                </c:pt>
                <c:pt idx="311">
                  <c:v>184.6404938528496</c:v>
                </c:pt>
                <c:pt idx="312">
                  <c:v>183.22992139238724</c:v>
                </c:pt>
                <c:pt idx="313">
                  <c:v>181.65930140747565</c:v>
                </c:pt>
                <c:pt idx="314">
                  <c:v>179.84667692147227</c:v>
                </c:pt>
                <c:pt idx="315">
                  <c:v>176.07629593564801</c:v>
                </c:pt>
                <c:pt idx="316">
                  <c:v>173.67400259401509</c:v>
                </c:pt>
                <c:pt idx="317">
                  <c:v>174.79095149393143</c:v>
                </c:pt>
                <c:pt idx="318">
                  <c:v>170.72926447116149</c:v>
                </c:pt>
                <c:pt idx="319">
                  <c:v>169.28482583116511</c:v>
                </c:pt>
                <c:pt idx="320">
                  <c:v>166.8022884073101</c:v>
                </c:pt>
                <c:pt idx="321">
                  <c:v>162.68616560117272</c:v>
                </c:pt>
                <c:pt idx="322">
                  <c:v>162.15861345146897</c:v>
                </c:pt>
                <c:pt idx="323">
                  <c:v>160.41133290869578</c:v>
                </c:pt>
                <c:pt idx="324">
                  <c:v>159.98889135322136</c:v>
                </c:pt>
                <c:pt idx="325">
                  <c:v>156.81969845169542</c:v>
                </c:pt>
                <c:pt idx="326">
                  <c:v>153.01835815002099</c:v>
                </c:pt>
                <c:pt idx="327">
                  <c:v>151.43977907248546</c:v>
                </c:pt>
                <c:pt idx="328">
                  <c:v>150.81886079839072</c:v>
                </c:pt>
                <c:pt idx="329">
                  <c:v>147.10159727631421</c:v>
                </c:pt>
                <c:pt idx="330">
                  <c:v>145.58515301759917</c:v>
                </c:pt>
                <c:pt idx="331">
                  <c:v>145.36941265709183</c:v>
                </c:pt>
                <c:pt idx="332">
                  <c:v>142.08211824107457</c:v>
                </c:pt>
                <c:pt idx="333">
                  <c:v>139.84383628097615</c:v>
                </c:pt>
                <c:pt idx="334">
                  <c:v>140.26036848895208</c:v>
                </c:pt>
                <c:pt idx="335">
                  <c:v>136.46359472156848</c:v>
                </c:pt>
                <c:pt idx="336">
                  <c:v>136.90182544224001</c:v>
                </c:pt>
                <c:pt idx="337">
                  <c:v>128.75846152588508</c:v>
                </c:pt>
                <c:pt idx="338">
                  <c:v>132.10411690395011</c:v>
                </c:pt>
                <c:pt idx="339">
                  <c:v>127.46453045609394</c:v>
                </c:pt>
                <c:pt idx="340">
                  <c:v>125.7880377683404</c:v>
                </c:pt>
                <c:pt idx="341">
                  <c:v>121.95637455266561</c:v>
                </c:pt>
                <c:pt idx="342">
                  <c:v>122.84731623649328</c:v>
                </c:pt>
                <c:pt idx="343">
                  <c:v>119.56822139396799</c:v>
                </c:pt>
                <c:pt idx="344">
                  <c:v>119.28216051405575</c:v>
                </c:pt>
                <c:pt idx="345">
                  <c:v>114.98026634720549</c:v>
                </c:pt>
                <c:pt idx="346">
                  <c:v>114.79040384752885</c:v>
                </c:pt>
                <c:pt idx="347">
                  <c:v>113.90198889900016</c:v>
                </c:pt>
                <c:pt idx="348">
                  <c:v>108.94395163986989</c:v>
                </c:pt>
                <c:pt idx="349">
                  <c:v>108.44626597704153</c:v>
                </c:pt>
                <c:pt idx="350">
                  <c:v>107.11034235664772</c:v>
                </c:pt>
                <c:pt idx="351">
                  <c:v>105.6248025447552</c:v>
                </c:pt>
                <c:pt idx="352">
                  <c:v>106.62461338206366</c:v>
                </c:pt>
                <c:pt idx="353">
                  <c:v>98.073919488375395</c:v>
                </c:pt>
                <c:pt idx="354">
                  <c:v>96.633878371356388</c:v>
                </c:pt>
                <c:pt idx="355">
                  <c:v>98.185594973252861</c:v>
                </c:pt>
                <c:pt idx="356">
                  <c:v>95.679882823867501</c:v>
                </c:pt>
                <c:pt idx="357">
                  <c:v>97.833167427895333</c:v>
                </c:pt>
                <c:pt idx="358">
                  <c:v>95.57554463641803</c:v>
                </c:pt>
                <c:pt idx="359">
                  <c:v>92.7385847673185</c:v>
                </c:pt>
                <c:pt idx="360">
                  <c:v>92.014464094138745</c:v>
                </c:pt>
                <c:pt idx="361">
                  <c:v>89.227343811101861</c:v>
                </c:pt>
                <c:pt idx="362">
                  <c:v>94.686569385256433</c:v>
                </c:pt>
                <c:pt idx="363">
                  <c:v>90.790168398547621</c:v>
                </c:pt>
                <c:pt idx="364">
                  <c:v>87.219008222176313</c:v>
                </c:pt>
                <c:pt idx="365">
                  <c:v>84.000679237253948</c:v>
                </c:pt>
                <c:pt idx="366">
                  <c:v>82.618346625469059</c:v>
                </c:pt>
                <c:pt idx="367">
                  <c:v>81.8588969885718</c:v>
                </c:pt>
                <c:pt idx="368">
                  <c:v>78.417357680123175</c:v>
                </c:pt>
                <c:pt idx="369">
                  <c:v>79.583126879441295</c:v>
                </c:pt>
                <c:pt idx="370">
                  <c:v>77.008228512207381</c:v>
                </c:pt>
                <c:pt idx="371">
                  <c:v>75.895309267049797</c:v>
                </c:pt>
                <c:pt idx="372">
                  <c:v>76.209785244848348</c:v>
                </c:pt>
                <c:pt idx="373">
                  <c:v>78.030521079276085</c:v>
                </c:pt>
                <c:pt idx="374">
                  <c:v>71.950090670006176</c:v>
                </c:pt>
                <c:pt idx="375">
                  <c:v>69.578029723076511</c:v>
                </c:pt>
                <c:pt idx="376">
                  <c:v>66.981820494823538</c:v>
                </c:pt>
                <c:pt idx="377">
                  <c:v>63.680885086255238</c:v>
                </c:pt>
                <c:pt idx="378">
                  <c:v>64.395206703705995</c:v>
                </c:pt>
                <c:pt idx="379">
                  <c:v>64.896885212818418</c:v>
                </c:pt>
                <c:pt idx="380">
                  <c:v>66.49475049867668</c:v>
                </c:pt>
                <c:pt idx="381">
                  <c:v>59.951984482095291</c:v>
                </c:pt>
                <c:pt idx="382">
                  <c:v>63.014828145742719</c:v>
                </c:pt>
                <c:pt idx="383">
                  <c:v>62.600069837878173</c:v>
                </c:pt>
                <c:pt idx="384">
                  <c:v>63.539766088107264</c:v>
                </c:pt>
                <c:pt idx="385">
                  <c:v>60.023688244762269</c:v>
                </c:pt>
                <c:pt idx="386">
                  <c:v>62.083078761033427</c:v>
                </c:pt>
                <c:pt idx="387">
                  <c:v>60.606706206979624</c:v>
                </c:pt>
                <c:pt idx="388">
                  <c:v>57.986737499834405</c:v>
                </c:pt>
                <c:pt idx="389">
                  <c:v>55.46166199324675</c:v>
                </c:pt>
                <c:pt idx="390">
                  <c:v>50.657480314948479</c:v>
                </c:pt>
                <c:pt idx="391">
                  <c:v>49.008512446112114</c:v>
                </c:pt>
                <c:pt idx="392">
                  <c:v>48.319761662749293</c:v>
                </c:pt>
                <c:pt idx="393">
                  <c:v>52.844997935608369</c:v>
                </c:pt>
                <c:pt idx="394">
                  <c:v>51.594493908059697</c:v>
                </c:pt>
                <c:pt idx="395">
                  <c:v>47.888255188106349</c:v>
                </c:pt>
                <c:pt idx="396">
                  <c:v>45.60962414783377</c:v>
                </c:pt>
                <c:pt idx="397">
                  <c:v>48.298207943924545</c:v>
                </c:pt>
                <c:pt idx="398">
                  <c:v>43.869465675872405</c:v>
                </c:pt>
                <c:pt idx="399">
                  <c:v>40.884609227401938</c:v>
                </c:pt>
                <c:pt idx="400">
                  <c:v>46.740872212917253</c:v>
                </c:pt>
                <c:pt idx="401">
                  <c:v>37.929120921024378</c:v>
                </c:pt>
                <c:pt idx="402">
                  <c:v>42.624854021157368</c:v>
                </c:pt>
                <c:pt idx="403">
                  <c:v>42.370714500234385</c:v>
                </c:pt>
                <c:pt idx="404">
                  <c:v>43.737605742832365</c:v>
                </c:pt>
                <c:pt idx="405">
                  <c:v>40.73993289593119</c:v>
                </c:pt>
                <c:pt idx="406">
                  <c:v>41.772961091134718</c:v>
                </c:pt>
                <c:pt idx="407">
                  <c:v>43.022083771344072</c:v>
                </c:pt>
                <c:pt idx="408">
                  <c:v>36.64141584815836</c:v>
                </c:pt>
                <c:pt idx="409">
                  <c:v>41.506807669260915</c:v>
                </c:pt>
                <c:pt idx="410">
                  <c:v>33.242101227057667</c:v>
                </c:pt>
                <c:pt idx="411">
                  <c:v>36.822567456931964</c:v>
                </c:pt>
                <c:pt idx="412">
                  <c:v>40.751065677770164</c:v>
                </c:pt>
                <c:pt idx="413">
                  <c:v>39.735904426639351</c:v>
                </c:pt>
                <c:pt idx="414">
                  <c:v>33.43732515828335</c:v>
                </c:pt>
                <c:pt idx="415">
                  <c:v>36.244667734490854</c:v>
                </c:pt>
                <c:pt idx="416">
                  <c:v>36.063076046215969</c:v>
                </c:pt>
                <c:pt idx="417">
                  <c:v>36.301386496666481</c:v>
                </c:pt>
                <c:pt idx="418">
                  <c:v>33.08120742417362</c:v>
                </c:pt>
                <c:pt idx="419">
                  <c:v>21.592278585626357</c:v>
                </c:pt>
                <c:pt idx="420">
                  <c:v>29.338973423922525</c:v>
                </c:pt>
                <c:pt idx="421">
                  <c:v>30.70124350718967</c:v>
                </c:pt>
                <c:pt idx="422">
                  <c:v>26.201198958906737</c:v>
                </c:pt>
                <c:pt idx="423">
                  <c:v>28.894871166215939</c:v>
                </c:pt>
                <c:pt idx="424">
                  <c:v>34.273843741800654</c:v>
                </c:pt>
                <c:pt idx="425">
                  <c:v>27.54589128780259</c:v>
                </c:pt>
                <c:pt idx="426">
                  <c:v>27.440000610752708</c:v>
                </c:pt>
                <c:pt idx="427">
                  <c:v>25.407417466340217</c:v>
                </c:pt>
                <c:pt idx="428">
                  <c:v>19.983948334929675</c:v>
                </c:pt>
                <c:pt idx="429">
                  <c:v>23.585006590505309</c:v>
                </c:pt>
                <c:pt idx="430">
                  <c:v>23.417568732682433</c:v>
                </c:pt>
                <c:pt idx="431">
                  <c:v>25.798707287795455</c:v>
                </c:pt>
                <c:pt idx="432">
                  <c:v>22.938544618677813</c:v>
                </c:pt>
                <c:pt idx="433">
                  <c:v>17.753693518383152</c:v>
                </c:pt>
                <c:pt idx="434">
                  <c:v>20.287068075674181</c:v>
                </c:pt>
                <c:pt idx="435">
                  <c:v>25.585354152752657</c:v>
                </c:pt>
                <c:pt idx="436">
                  <c:v>23.812060058107345</c:v>
                </c:pt>
                <c:pt idx="437">
                  <c:v>25.668346359648599</c:v>
                </c:pt>
                <c:pt idx="438">
                  <c:v>25.976358536167364</c:v>
                </c:pt>
                <c:pt idx="439">
                  <c:v>22.073937082538087</c:v>
                </c:pt>
                <c:pt idx="440">
                  <c:v>16.784657767350907</c:v>
                </c:pt>
                <c:pt idx="441">
                  <c:v>16.846101298676686</c:v>
                </c:pt>
                <c:pt idx="442">
                  <c:v>20.952624799988573</c:v>
                </c:pt>
                <c:pt idx="443">
                  <c:v>15.836498615159098</c:v>
                </c:pt>
                <c:pt idx="444">
                  <c:v>15.132276331292978</c:v>
                </c:pt>
                <c:pt idx="445">
                  <c:v>14.661685751002427</c:v>
                </c:pt>
                <c:pt idx="446">
                  <c:v>14.078407536549106</c:v>
                </c:pt>
                <c:pt idx="447">
                  <c:v>13.991419014044164</c:v>
                </c:pt>
                <c:pt idx="448">
                  <c:v>15.194130991843515</c:v>
                </c:pt>
                <c:pt idx="449">
                  <c:v>6.1901828293617642</c:v>
                </c:pt>
                <c:pt idx="450">
                  <c:v>13.119867418667489</c:v>
                </c:pt>
                <c:pt idx="451">
                  <c:v>11.568477086810729</c:v>
                </c:pt>
                <c:pt idx="452">
                  <c:v>13.780035892301305</c:v>
                </c:pt>
                <c:pt idx="453">
                  <c:v>8.8683060852653259</c:v>
                </c:pt>
                <c:pt idx="454">
                  <c:v>9.0965426613866303</c:v>
                </c:pt>
                <c:pt idx="455">
                  <c:v>4.87908618223373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B0-4B6B-9CD6-19366D640B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16320"/>
        <c:axId val="633232064"/>
      </c:scatterChart>
      <c:valAx>
        <c:axId val="633216320"/>
        <c:scaling>
          <c:orientation val="minMax"/>
          <c:max val="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xygen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32064"/>
        <c:crosses val="autoZero"/>
        <c:crossBetween val="midCat"/>
      </c:valAx>
      <c:valAx>
        <c:axId val="633232064"/>
        <c:scaling>
          <c:orientation val="minMax"/>
          <c:max val="6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6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60 sec avg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ata!$F$1</c:f>
              <c:strCache>
                <c:ptCount val="1"/>
                <c:pt idx="0">
                  <c:v>Strain-Z - 60 sec average O2 rate (μmol/L per sec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ta!$A$2:$A$32978</c:f>
              <c:numCache>
                <c:formatCode>General</c:formatCode>
                <c:ptCount val="32977"/>
                <c:pt idx="0">
                  <c:v>0</c:v>
                </c:pt>
                <c:pt idx="1">
                  <c:v>0.88100000000000001</c:v>
                </c:pt>
                <c:pt idx="2">
                  <c:v>1.89</c:v>
                </c:pt>
                <c:pt idx="3">
                  <c:v>2.8959999999999999</c:v>
                </c:pt>
                <c:pt idx="4">
                  <c:v>3.8980000000000001</c:v>
                </c:pt>
                <c:pt idx="5">
                  <c:v>5.0030000000000001</c:v>
                </c:pt>
                <c:pt idx="6">
                  <c:v>5.91</c:v>
                </c:pt>
                <c:pt idx="7">
                  <c:v>6.92</c:v>
                </c:pt>
                <c:pt idx="8">
                  <c:v>7.9269999999999996</c:v>
                </c:pt>
                <c:pt idx="9">
                  <c:v>8.9390000000000001</c:v>
                </c:pt>
                <c:pt idx="10">
                  <c:v>10.003</c:v>
                </c:pt>
                <c:pt idx="11">
                  <c:v>10.952999999999999</c:v>
                </c:pt>
                <c:pt idx="12">
                  <c:v>11.954000000000001</c:v>
                </c:pt>
                <c:pt idx="13">
                  <c:v>12.952999999999999</c:v>
                </c:pt>
                <c:pt idx="14">
                  <c:v>13.954000000000001</c:v>
                </c:pt>
                <c:pt idx="15">
                  <c:v>15.012</c:v>
                </c:pt>
                <c:pt idx="16">
                  <c:v>15.968</c:v>
                </c:pt>
                <c:pt idx="17">
                  <c:v>16.971</c:v>
                </c:pt>
                <c:pt idx="18">
                  <c:v>17.983000000000001</c:v>
                </c:pt>
                <c:pt idx="19">
                  <c:v>18.992000000000001</c:v>
                </c:pt>
                <c:pt idx="20">
                  <c:v>20.027999999999999</c:v>
                </c:pt>
                <c:pt idx="21">
                  <c:v>21.003</c:v>
                </c:pt>
                <c:pt idx="22">
                  <c:v>22.015999999999998</c:v>
                </c:pt>
                <c:pt idx="23">
                  <c:v>23.03</c:v>
                </c:pt>
                <c:pt idx="24">
                  <c:v>24.038</c:v>
                </c:pt>
                <c:pt idx="25">
                  <c:v>25.047000000000001</c:v>
                </c:pt>
                <c:pt idx="26">
                  <c:v>26.047000000000001</c:v>
                </c:pt>
                <c:pt idx="27">
                  <c:v>27.053999999999998</c:v>
                </c:pt>
                <c:pt idx="28">
                  <c:v>28.064</c:v>
                </c:pt>
                <c:pt idx="29">
                  <c:v>29.07</c:v>
                </c:pt>
                <c:pt idx="30">
                  <c:v>30.076000000000001</c:v>
                </c:pt>
                <c:pt idx="31">
                  <c:v>31.077000000000002</c:v>
                </c:pt>
                <c:pt idx="32">
                  <c:v>32.084000000000003</c:v>
                </c:pt>
                <c:pt idx="33">
                  <c:v>33.094000000000001</c:v>
                </c:pt>
                <c:pt idx="34">
                  <c:v>34.095999999999997</c:v>
                </c:pt>
                <c:pt idx="35">
                  <c:v>35.097000000000001</c:v>
                </c:pt>
                <c:pt idx="36">
                  <c:v>36.107999999999997</c:v>
                </c:pt>
                <c:pt idx="37">
                  <c:v>37.124000000000002</c:v>
                </c:pt>
                <c:pt idx="38">
                  <c:v>38.122999999999998</c:v>
                </c:pt>
                <c:pt idx="39">
                  <c:v>39.128</c:v>
                </c:pt>
                <c:pt idx="40">
                  <c:v>40.130000000000003</c:v>
                </c:pt>
                <c:pt idx="41">
                  <c:v>41.139000000000003</c:v>
                </c:pt>
                <c:pt idx="42">
                  <c:v>42.149000000000001</c:v>
                </c:pt>
                <c:pt idx="43">
                  <c:v>43.148000000000003</c:v>
                </c:pt>
                <c:pt idx="44">
                  <c:v>44.155000000000001</c:v>
                </c:pt>
                <c:pt idx="45">
                  <c:v>45.161999999999999</c:v>
                </c:pt>
                <c:pt idx="46">
                  <c:v>46.164000000000001</c:v>
                </c:pt>
                <c:pt idx="47">
                  <c:v>47.176000000000002</c:v>
                </c:pt>
                <c:pt idx="48">
                  <c:v>48.186999999999998</c:v>
                </c:pt>
                <c:pt idx="49">
                  <c:v>49.192</c:v>
                </c:pt>
                <c:pt idx="50">
                  <c:v>50.204999999999998</c:v>
                </c:pt>
                <c:pt idx="51">
                  <c:v>51.207000000000001</c:v>
                </c:pt>
                <c:pt idx="52">
                  <c:v>52.207999999999998</c:v>
                </c:pt>
                <c:pt idx="53">
                  <c:v>53.216999999999999</c:v>
                </c:pt>
                <c:pt idx="54">
                  <c:v>54.218000000000004</c:v>
                </c:pt>
                <c:pt idx="55">
                  <c:v>55.222999999999999</c:v>
                </c:pt>
                <c:pt idx="56">
                  <c:v>56.235999999999997</c:v>
                </c:pt>
                <c:pt idx="57">
                  <c:v>57.249000000000002</c:v>
                </c:pt>
                <c:pt idx="58">
                  <c:v>58.247999999999998</c:v>
                </c:pt>
                <c:pt idx="59">
                  <c:v>59.247999999999998</c:v>
                </c:pt>
                <c:pt idx="60">
                  <c:v>60.249000000000002</c:v>
                </c:pt>
                <c:pt idx="61">
                  <c:v>61.256</c:v>
                </c:pt>
                <c:pt idx="62">
                  <c:v>62.264000000000003</c:v>
                </c:pt>
                <c:pt idx="63">
                  <c:v>63.264000000000003</c:v>
                </c:pt>
                <c:pt idx="64">
                  <c:v>64.263999999999996</c:v>
                </c:pt>
                <c:pt idx="65">
                  <c:v>65.272000000000006</c:v>
                </c:pt>
                <c:pt idx="66">
                  <c:v>66.284999999999997</c:v>
                </c:pt>
                <c:pt idx="67">
                  <c:v>67.296000000000006</c:v>
                </c:pt>
                <c:pt idx="68">
                  <c:v>68.302000000000007</c:v>
                </c:pt>
                <c:pt idx="69">
                  <c:v>69.301000000000002</c:v>
                </c:pt>
                <c:pt idx="70">
                  <c:v>70.311000000000007</c:v>
                </c:pt>
                <c:pt idx="71">
                  <c:v>71.319000000000003</c:v>
                </c:pt>
                <c:pt idx="72">
                  <c:v>72.325999999999993</c:v>
                </c:pt>
                <c:pt idx="73">
                  <c:v>73.335999999999999</c:v>
                </c:pt>
                <c:pt idx="74">
                  <c:v>74.343999999999994</c:v>
                </c:pt>
                <c:pt idx="75">
                  <c:v>75.352000000000004</c:v>
                </c:pt>
                <c:pt idx="76">
                  <c:v>76.358000000000004</c:v>
                </c:pt>
                <c:pt idx="77">
                  <c:v>77.366</c:v>
                </c:pt>
                <c:pt idx="78">
                  <c:v>78.373999999999995</c:v>
                </c:pt>
                <c:pt idx="79">
                  <c:v>79.373999999999995</c:v>
                </c:pt>
                <c:pt idx="80">
                  <c:v>80.382999999999996</c:v>
                </c:pt>
                <c:pt idx="81">
                  <c:v>81.382999999999996</c:v>
                </c:pt>
                <c:pt idx="82">
                  <c:v>82.388999999999996</c:v>
                </c:pt>
                <c:pt idx="83">
                  <c:v>83.39</c:v>
                </c:pt>
                <c:pt idx="84">
                  <c:v>84.391000000000005</c:v>
                </c:pt>
                <c:pt idx="85">
                  <c:v>85.391000000000005</c:v>
                </c:pt>
                <c:pt idx="86">
                  <c:v>86.397999999999996</c:v>
                </c:pt>
                <c:pt idx="87">
                  <c:v>87.405000000000001</c:v>
                </c:pt>
                <c:pt idx="88">
                  <c:v>88.405000000000001</c:v>
                </c:pt>
                <c:pt idx="89">
                  <c:v>89.412000000000006</c:v>
                </c:pt>
                <c:pt idx="90">
                  <c:v>90.424000000000007</c:v>
                </c:pt>
                <c:pt idx="91">
                  <c:v>91.426000000000002</c:v>
                </c:pt>
                <c:pt idx="92">
                  <c:v>92.436000000000007</c:v>
                </c:pt>
                <c:pt idx="93">
                  <c:v>93.44</c:v>
                </c:pt>
                <c:pt idx="94">
                  <c:v>94.444000000000003</c:v>
                </c:pt>
                <c:pt idx="95">
                  <c:v>95.454999999999998</c:v>
                </c:pt>
                <c:pt idx="96">
                  <c:v>96.46</c:v>
                </c:pt>
                <c:pt idx="97">
                  <c:v>97.468000000000004</c:v>
                </c:pt>
                <c:pt idx="98">
                  <c:v>98.474000000000004</c:v>
                </c:pt>
                <c:pt idx="99">
                  <c:v>99.474999999999994</c:v>
                </c:pt>
                <c:pt idx="100">
                  <c:v>100.48399999999999</c:v>
                </c:pt>
                <c:pt idx="101">
                  <c:v>101.498</c:v>
                </c:pt>
                <c:pt idx="102">
                  <c:v>102.508</c:v>
                </c:pt>
                <c:pt idx="103">
                  <c:v>103.515</c:v>
                </c:pt>
                <c:pt idx="104">
                  <c:v>104.51900000000001</c:v>
                </c:pt>
                <c:pt idx="105">
                  <c:v>105.52</c:v>
                </c:pt>
                <c:pt idx="106">
                  <c:v>106.523</c:v>
                </c:pt>
                <c:pt idx="107">
                  <c:v>107.532</c:v>
                </c:pt>
                <c:pt idx="108">
                  <c:v>108.538</c:v>
                </c:pt>
                <c:pt idx="109">
                  <c:v>109.54600000000001</c:v>
                </c:pt>
                <c:pt idx="110">
                  <c:v>110.54600000000001</c:v>
                </c:pt>
                <c:pt idx="111">
                  <c:v>111.554</c:v>
                </c:pt>
                <c:pt idx="112">
                  <c:v>112.56100000000001</c:v>
                </c:pt>
                <c:pt idx="113">
                  <c:v>113.577</c:v>
                </c:pt>
                <c:pt idx="114">
                  <c:v>114.583</c:v>
                </c:pt>
                <c:pt idx="115">
                  <c:v>115.592</c:v>
                </c:pt>
                <c:pt idx="116">
                  <c:v>116.6</c:v>
                </c:pt>
                <c:pt idx="117">
                  <c:v>117.601</c:v>
                </c:pt>
                <c:pt idx="118">
                  <c:v>118.607</c:v>
                </c:pt>
                <c:pt idx="119">
                  <c:v>119.614</c:v>
                </c:pt>
                <c:pt idx="120">
                  <c:v>120.617</c:v>
                </c:pt>
                <c:pt idx="121">
                  <c:v>121.623</c:v>
                </c:pt>
                <c:pt idx="122">
                  <c:v>122.624</c:v>
                </c:pt>
                <c:pt idx="123">
                  <c:v>123.631</c:v>
                </c:pt>
                <c:pt idx="124">
                  <c:v>124.642</c:v>
                </c:pt>
                <c:pt idx="125">
                  <c:v>125.649</c:v>
                </c:pt>
                <c:pt idx="126">
                  <c:v>126.654</c:v>
                </c:pt>
                <c:pt idx="127">
                  <c:v>127.655</c:v>
                </c:pt>
                <c:pt idx="128">
                  <c:v>128.66300000000001</c:v>
                </c:pt>
                <c:pt idx="129">
                  <c:v>129.67400000000001</c:v>
                </c:pt>
                <c:pt idx="130">
                  <c:v>130.678</c:v>
                </c:pt>
                <c:pt idx="131">
                  <c:v>131.68600000000001</c:v>
                </c:pt>
                <c:pt idx="132">
                  <c:v>132.68600000000001</c:v>
                </c:pt>
                <c:pt idx="133">
                  <c:v>133.68700000000001</c:v>
                </c:pt>
                <c:pt idx="134">
                  <c:v>134.68799999999999</c:v>
                </c:pt>
                <c:pt idx="135">
                  <c:v>135.702</c:v>
                </c:pt>
                <c:pt idx="136">
                  <c:v>136.70599999999999</c:v>
                </c:pt>
                <c:pt idx="137">
                  <c:v>137.70599999999999</c:v>
                </c:pt>
                <c:pt idx="138">
                  <c:v>138.70500000000001</c:v>
                </c:pt>
                <c:pt idx="139">
                  <c:v>139.709</c:v>
                </c:pt>
                <c:pt idx="140">
                  <c:v>140.71799999999999</c:v>
                </c:pt>
                <c:pt idx="141">
                  <c:v>141.72200000000001</c:v>
                </c:pt>
                <c:pt idx="142">
                  <c:v>142.73400000000001</c:v>
                </c:pt>
                <c:pt idx="143">
                  <c:v>143.74199999999999</c:v>
                </c:pt>
                <c:pt idx="144">
                  <c:v>144.74799999999999</c:v>
                </c:pt>
                <c:pt idx="145">
                  <c:v>145.749</c:v>
                </c:pt>
                <c:pt idx="146">
                  <c:v>146.756</c:v>
                </c:pt>
                <c:pt idx="147">
                  <c:v>147.76599999999999</c:v>
                </c:pt>
                <c:pt idx="148">
                  <c:v>148.78100000000001</c:v>
                </c:pt>
                <c:pt idx="149">
                  <c:v>149.78399999999999</c:v>
                </c:pt>
                <c:pt idx="150">
                  <c:v>150.78700000000001</c:v>
                </c:pt>
                <c:pt idx="151">
                  <c:v>151.79599999999999</c:v>
                </c:pt>
                <c:pt idx="152">
                  <c:v>152.803</c:v>
                </c:pt>
                <c:pt idx="153">
                  <c:v>153.81100000000001</c:v>
                </c:pt>
                <c:pt idx="154">
                  <c:v>154.81800000000001</c:v>
                </c:pt>
                <c:pt idx="155">
                  <c:v>155.827</c:v>
                </c:pt>
                <c:pt idx="156">
                  <c:v>156.834</c:v>
                </c:pt>
                <c:pt idx="157">
                  <c:v>157.845</c:v>
                </c:pt>
                <c:pt idx="158">
                  <c:v>158.845</c:v>
                </c:pt>
                <c:pt idx="159">
                  <c:v>159.85</c:v>
                </c:pt>
                <c:pt idx="160">
                  <c:v>160.85</c:v>
                </c:pt>
                <c:pt idx="161">
                  <c:v>161.86000000000001</c:v>
                </c:pt>
                <c:pt idx="162">
                  <c:v>162.86699999999999</c:v>
                </c:pt>
                <c:pt idx="163">
                  <c:v>163.874</c:v>
                </c:pt>
                <c:pt idx="164">
                  <c:v>164.88</c:v>
                </c:pt>
                <c:pt idx="165">
                  <c:v>165.881</c:v>
                </c:pt>
                <c:pt idx="166">
                  <c:v>166.89</c:v>
                </c:pt>
                <c:pt idx="167">
                  <c:v>167.89</c:v>
                </c:pt>
                <c:pt idx="168">
                  <c:v>168.89699999999999</c:v>
                </c:pt>
                <c:pt idx="169">
                  <c:v>169.905</c:v>
                </c:pt>
                <c:pt idx="170">
                  <c:v>170.90899999999999</c:v>
                </c:pt>
                <c:pt idx="171">
                  <c:v>171.922</c:v>
                </c:pt>
                <c:pt idx="172">
                  <c:v>172.922</c:v>
                </c:pt>
                <c:pt idx="173">
                  <c:v>173.92699999999999</c:v>
                </c:pt>
                <c:pt idx="174">
                  <c:v>174.93700000000001</c:v>
                </c:pt>
                <c:pt idx="175">
                  <c:v>175.94499999999999</c:v>
                </c:pt>
                <c:pt idx="176">
                  <c:v>176.95599999999999</c:v>
                </c:pt>
                <c:pt idx="177">
                  <c:v>177.96799999999999</c:v>
                </c:pt>
                <c:pt idx="178">
                  <c:v>178.97399999999999</c:v>
                </c:pt>
                <c:pt idx="179">
                  <c:v>179.98400000000001</c:v>
                </c:pt>
                <c:pt idx="180">
                  <c:v>180.98400000000001</c:v>
                </c:pt>
                <c:pt idx="181">
                  <c:v>181.98500000000001</c:v>
                </c:pt>
                <c:pt idx="182">
                  <c:v>182.988</c:v>
                </c:pt>
                <c:pt idx="183">
                  <c:v>183.999</c:v>
                </c:pt>
                <c:pt idx="184">
                  <c:v>184.999</c:v>
                </c:pt>
                <c:pt idx="185">
                  <c:v>186.006</c:v>
                </c:pt>
                <c:pt idx="186">
                  <c:v>187.017</c:v>
                </c:pt>
                <c:pt idx="187">
                  <c:v>188.02099999999999</c:v>
                </c:pt>
                <c:pt idx="188">
                  <c:v>189.03200000000001</c:v>
                </c:pt>
                <c:pt idx="189">
                  <c:v>190.03800000000001</c:v>
                </c:pt>
                <c:pt idx="190">
                  <c:v>191.047</c:v>
                </c:pt>
                <c:pt idx="191">
                  <c:v>192.06299999999999</c:v>
                </c:pt>
                <c:pt idx="192">
                  <c:v>193.06899999999999</c:v>
                </c:pt>
                <c:pt idx="193">
                  <c:v>194.07599999999999</c:v>
                </c:pt>
                <c:pt idx="194">
                  <c:v>195.077</c:v>
                </c:pt>
                <c:pt idx="195">
                  <c:v>196.08600000000001</c:v>
                </c:pt>
                <c:pt idx="196">
                  <c:v>197.09399999999999</c:v>
                </c:pt>
                <c:pt idx="197">
                  <c:v>198.09899999999999</c:v>
                </c:pt>
                <c:pt idx="198">
                  <c:v>199.108</c:v>
                </c:pt>
                <c:pt idx="199">
                  <c:v>200.238</c:v>
                </c:pt>
                <c:pt idx="200">
                  <c:v>201.126</c:v>
                </c:pt>
                <c:pt idx="201">
                  <c:v>202.14</c:v>
                </c:pt>
                <c:pt idx="202">
                  <c:v>203.154</c:v>
                </c:pt>
                <c:pt idx="203">
                  <c:v>204.16200000000001</c:v>
                </c:pt>
                <c:pt idx="204">
                  <c:v>205.24700000000001</c:v>
                </c:pt>
                <c:pt idx="205">
                  <c:v>206.179</c:v>
                </c:pt>
                <c:pt idx="206">
                  <c:v>207.179</c:v>
                </c:pt>
                <c:pt idx="207">
                  <c:v>208.178</c:v>
                </c:pt>
                <c:pt idx="208">
                  <c:v>209.179</c:v>
                </c:pt>
                <c:pt idx="209">
                  <c:v>210.23</c:v>
                </c:pt>
                <c:pt idx="210">
                  <c:v>211.19200000000001</c:v>
                </c:pt>
                <c:pt idx="211">
                  <c:v>212.20400000000001</c:v>
                </c:pt>
                <c:pt idx="212">
                  <c:v>213.21</c:v>
                </c:pt>
                <c:pt idx="213">
                  <c:v>214.22</c:v>
                </c:pt>
                <c:pt idx="214">
                  <c:v>215.24700000000001</c:v>
                </c:pt>
                <c:pt idx="215">
                  <c:v>216.249</c:v>
                </c:pt>
                <c:pt idx="216">
                  <c:v>217.25</c:v>
                </c:pt>
                <c:pt idx="217">
                  <c:v>218.249</c:v>
                </c:pt>
                <c:pt idx="218">
                  <c:v>219.25</c:v>
                </c:pt>
                <c:pt idx="219">
                  <c:v>220.297</c:v>
                </c:pt>
                <c:pt idx="220">
                  <c:v>221.25399999999999</c:v>
                </c:pt>
                <c:pt idx="221">
                  <c:v>222.26400000000001</c:v>
                </c:pt>
                <c:pt idx="222">
                  <c:v>223.26400000000001</c:v>
                </c:pt>
                <c:pt idx="223">
                  <c:v>224.26499999999999</c:v>
                </c:pt>
                <c:pt idx="224">
                  <c:v>225.26499999999999</c:v>
                </c:pt>
                <c:pt idx="225">
                  <c:v>226.26400000000001</c:v>
                </c:pt>
                <c:pt idx="226">
                  <c:v>227.274</c:v>
                </c:pt>
                <c:pt idx="227">
                  <c:v>228.28</c:v>
                </c:pt>
                <c:pt idx="228">
                  <c:v>229.29599999999999</c:v>
                </c:pt>
                <c:pt idx="229">
                  <c:v>230.29599999999999</c:v>
                </c:pt>
                <c:pt idx="230">
                  <c:v>231.30099999999999</c:v>
                </c:pt>
                <c:pt idx="231">
                  <c:v>232.31100000000001</c:v>
                </c:pt>
                <c:pt idx="232">
                  <c:v>233.31700000000001</c:v>
                </c:pt>
                <c:pt idx="233">
                  <c:v>234.32599999999999</c:v>
                </c:pt>
                <c:pt idx="234">
                  <c:v>235.32599999999999</c:v>
                </c:pt>
                <c:pt idx="235">
                  <c:v>236.328</c:v>
                </c:pt>
                <c:pt idx="236">
                  <c:v>237.33099999999999</c:v>
                </c:pt>
                <c:pt idx="237">
                  <c:v>238.34200000000001</c:v>
                </c:pt>
                <c:pt idx="238">
                  <c:v>239.352</c:v>
                </c:pt>
                <c:pt idx="239">
                  <c:v>240.35900000000001</c:v>
                </c:pt>
                <c:pt idx="240">
                  <c:v>241.36500000000001</c:v>
                </c:pt>
                <c:pt idx="241">
                  <c:v>242.37799999999999</c:v>
                </c:pt>
                <c:pt idx="242">
                  <c:v>243.381</c:v>
                </c:pt>
                <c:pt idx="243">
                  <c:v>244.381</c:v>
                </c:pt>
                <c:pt idx="244">
                  <c:v>245.39</c:v>
                </c:pt>
                <c:pt idx="245">
                  <c:v>246.398</c:v>
                </c:pt>
                <c:pt idx="246">
                  <c:v>247.40600000000001</c:v>
                </c:pt>
                <c:pt idx="247">
                  <c:v>248.41399999999999</c:v>
                </c:pt>
                <c:pt idx="248">
                  <c:v>249.423</c:v>
                </c:pt>
                <c:pt idx="249">
                  <c:v>250.429</c:v>
                </c:pt>
                <c:pt idx="250">
                  <c:v>251.43899999999999</c:v>
                </c:pt>
                <c:pt idx="251">
                  <c:v>252.453</c:v>
                </c:pt>
                <c:pt idx="252">
                  <c:v>253.453</c:v>
                </c:pt>
                <c:pt idx="253">
                  <c:v>254.46</c:v>
                </c:pt>
                <c:pt idx="254">
                  <c:v>255.46100000000001</c:v>
                </c:pt>
                <c:pt idx="255">
                  <c:v>256.46100000000001</c:v>
                </c:pt>
                <c:pt idx="256">
                  <c:v>257.47000000000003</c:v>
                </c:pt>
                <c:pt idx="257">
                  <c:v>258.48399999999998</c:v>
                </c:pt>
                <c:pt idx="258">
                  <c:v>259.48399999999998</c:v>
                </c:pt>
                <c:pt idx="259">
                  <c:v>260.488</c:v>
                </c:pt>
                <c:pt idx="260">
                  <c:v>261.49099999999999</c:v>
                </c:pt>
                <c:pt idx="261">
                  <c:v>262.49900000000002</c:v>
                </c:pt>
                <c:pt idx="262">
                  <c:v>263.50599999999997</c:v>
                </c:pt>
                <c:pt idx="263">
                  <c:v>264.50700000000001</c:v>
                </c:pt>
                <c:pt idx="264">
                  <c:v>265.51499999999999</c:v>
                </c:pt>
                <c:pt idx="265">
                  <c:v>266.51499999999999</c:v>
                </c:pt>
                <c:pt idx="266">
                  <c:v>267.52</c:v>
                </c:pt>
                <c:pt idx="267">
                  <c:v>268.52199999999999</c:v>
                </c:pt>
                <c:pt idx="268">
                  <c:v>269.52999999999997</c:v>
                </c:pt>
                <c:pt idx="269">
                  <c:v>270.53899999999999</c:v>
                </c:pt>
                <c:pt idx="270">
                  <c:v>271.54500000000002</c:v>
                </c:pt>
                <c:pt idx="271">
                  <c:v>272.55200000000002</c:v>
                </c:pt>
                <c:pt idx="272">
                  <c:v>273.55399999999997</c:v>
                </c:pt>
                <c:pt idx="273">
                  <c:v>274.56299999999999</c:v>
                </c:pt>
                <c:pt idx="274">
                  <c:v>275.56400000000002</c:v>
                </c:pt>
                <c:pt idx="275">
                  <c:v>276.56400000000002</c:v>
                </c:pt>
                <c:pt idx="276">
                  <c:v>277.56799999999998</c:v>
                </c:pt>
                <c:pt idx="277">
                  <c:v>278.577</c:v>
                </c:pt>
                <c:pt idx="278">
                  <c:v>279.577</c:v>
                </c:pt>
                <c:pt idx="279">
                  <c:v>280.58100000000002</c:v>
                </c:pt>
                <c:pt idx="280">
                  <c:v>281.58499999999998</c:v>
                </c:pt>
                <c:pt idx="281">
                  <c:v>282.59300000000002</c:v>
                </c:pt>
                <c:pt idx="282">
                  <c:v>283.59899999999999</c:v>
                </c:pt>
                <c:pt idx="283">
                  <c:v>284.608</c:v>
                </c:pt>
                <c:pt idx="284">
                  <c:v>285.61500000000001</c:v>
                </c:pt>
                <c:pt idx="285">
                  <c:v>286.62299999999999</c:v>
                </c:pt>
                <c:pt idx="286">
                  <c:v>287.625</c:v>
                </c:pt>
                <c:pt idx="287">
                  <c:v>288.63200000000001</c:v>
                </c:pt>
                <c:pt idx="288">
                  <c:v>289.64100000000002</c:v>
                </c:pt>
                <c:pt idx="289">
                  <c:v>290.64800000000002</c:v>
                </c:pt>
                <c:pt idx="290">
                  <c:v>291.64800000000002</c:v>
                </c:pt>
                <c:pt idx="291">
                  <c:v>292.65699999999998</c:v>
                </c:pt>
                <c:pt idx="292">
                  <c:v>293.66199999999998</c:v>
                </c:pt>
                <c:pt idx="293">
                  <c:v>294.67</c:v>
                </c:pt>
                <c:pt idx="294">
                  <c:v>295.67899999999997</c:v>
                </c:pt>
                <c:pt idx="295">
                  <c:v>296.68700000000001</c:v>
                </c:pt>
                <c:pt idx="296">
                  <c:v>297.68599999999998</c:v>
                </c:pt>
                <c:pt idx="297">
                  <c:v>298.68700000000001</c:v>
                </c:pt>
                <c:pt idx="298">
                  <c:v>299.69400000000002</c:v>
                </c:pt>
                <c:pt idx="299">
                  <c:v>300.702</c:v>
                </c:pt>
                <c:pt idx="300">
                  <c:v>301.71699999999998</c:v>
                </c:pt>
                <c:pt idx="301">
                  <c:v>302.71800000000002</c:v>
                </c:pt>
                <c:pt idx="302">
                  <c:v>303.72199999999998</c:v>
                </c:pt>
                <c:pt idx="303">
                  <c:v>304.726</c:v>
                </c:pt>
                <c:pt idx="304">
                  <c:v>305.73399999999998</c:v>
                </c:pt>
                <c:pt idx="305">
                  <c:v>306.74200000000002</c:v>
                </c:pt>
                <c:pt idx="306">
                  <c:v>307.75099999999998</c:v>
                </c:pt>
                <c:pt idx="307">
                  <c:v>308.76400000000001</c:v>
                </c:pt>
                <c:pt idx="308">
                  <c:v>309.77</c:v>
                </c:pt>
                <c:pt idx="309">
                  <c:v>310.77300000000002</c:v>
                </c:pt>
                <c:pt idx="310">
                  <c:v>311.77999999999997</c:v>
                </c:pt>
                <c:pt idx="311">
                  <c:v>312.77999999999997</c:v>
                </c:pt>
                <c:pt idx="312">
                  <c:v>313.77999999999997</c:v>
                </c:pt>
                <c:pt idx="313">
                  <c:v>314.78899999999999</c:v>
                </c:pt>
                <c:pt idx="314">
                  <c:v>315.798</c:v>
                </c:pt>
                <c:pt idx="315">
                  <c:v>316.81200000000001</c:v>
                </c:pt>
                <c:pt idx="316">
                  <c:v>317.81200000000001</c:v>
                </c:pt>
                <c:pt idx="317">
                  <c:v>318.81200000000001</c:v>
                </c:pt>
                <c:pt idx="318">
                  <c:v>319.82</c:v>
                </c:pt>
                <c:pt idx="319">
                  <c:v>320.82799999999997</c:v>
                </c:pt>
                <c:pt idx="320">
                  <c:v>321.834</c:v>
                </c:pt>
                <c:pt idx="321">
                  <c:v>322.84199999999998</c:v>
                </c:pt>
                <c:pt idx="322">
                  <c:v>323.85000000000002</c:v>
                </c:pt>
                <c:pt idx="323">
                  <c:v>324.85899999999998</c:v>
                </c:pt>
                <c:pt idx="324">
                  <c:v>325.86700000000002</c:v>
                </c:pt>
                <c:pt idx="325">
                  <c:v>326.87400000000002</c:v>
                </c:pt>
                <c:pt idx="326">
                  <c:v>327.88299999999998</c:v>
                </c:pt>
                <c:pt idx="327">
                  <c:v>328.88900000000001</c:v>
                </c:pt>
                <c:pt idx="328">
                  <c:v>329.88900000000001</c:v>
                </c:pt>
                <c:pt idx="329">
                  <c:v>330.89</c:v>
                </c:pt>
                <c:pt idx="330">
                  <c:v>331.89100000000002</c:v>
                </c:pt>
                <c:pt idx="331">
                  <c:v>332.89</c:v>
                </c:pt>
                <c:pt idx="332">
                  <c:v>333.89100000000002</c:v>
                </c:pt>
                <c:pt idx="333">
                  <c:v>334.89600000000002</c:v>
                </c:pt>
                <c:pt idx="334">
                  <c:v>335.90499999999997</c:v>
                </c:pt>
                <c:pt idx="335">
                  <c:v>336.91300000000001</c:v>
                </c:pt>
                <c:pt idx="336">
                  <c:v>337.91199999999998</c:v>
                </c:pt>
                <c:pt idx="337">
                  <c:v>338.92099999999999</c:v>
                </c:pt>
                <c:pt idx="338">
                  <c:v>339.92700000000002</c:v>
                </c:pt>
                <c:pt idx="339">
                  <c:v>340.93700000000001</c:v>
                </c:pt>
                <c:pt idx="340">
                  <c:v>341.94499999999999</c:v>
                </c:pt>
                <c:pt idx="341">
                  <c:v>342.952</c:v>
                </c:pt>
                <c:pt idx="342">
                  <c:v>343.959</c:v>
                </c:pt>
                <c:pt idx="343">
                  <c:v>344.97</c:v>
                </c:pt>
                <c:pt idx="344">
                  <c:v>345.97</c:v>
                </c:pt>
                <c:pt idx="345">
                  <c:v>346.983</c:v>
                </c:pt>
                <c:pt idx="346">
                  <c:v>347.99200000000002</c:v>
                </c:pt>
                <c:pt idx="347">
                  <c:v>348.99900000000002</c:v>
                </c:pt>
                <c:pt idx="348">
                  <c:v>349.99900000000002</c:v>
                </c:pt>
                <c:pt idx="349">
                  <c:v>350.99900000000002</c:v>
                </c:pt>
                <c:pt idx="350">
                  <c:v>352.00700000000001</c:v>
                </c:pt>
                <c:pt idx="351">
                  <c:v>353.00799999999998</c:v>
                </c:pt>
                <c:pt idx="352">
                  <c:v>354.01600000000002</c:v>
                </c:pt>
                <c:pt idx="353">
                  <c:v>355.03100000000001</c:v>
                </c:pt>
                <c:pt idx="354">
                  <c:v>356.03100000000001</c:v>
                </c:pt>
                <c:pt idx="355">
                  <c:v>357.03100000000001</c:v>
                </c:pt>
                <c:pt idx="356">
                  <c:v>358.03199999999998</c:v>
                </c:pt>
                <c:pt idx="357">
                  <c:v>359.03199999999998</c:v>
                </c:pt>
                <c:pt idx="358">
                  <c:v>360.036</c:v>
                </c:pt>
                <c:pt idx="359">
                  <c:v>361.04599999999999</c:v>
                </c:pt>
                <c:pt idx="360">
                  <c:v>362.04700000000003</c:v>
                </c:pt>
                <c:pt idx="361">
                  <c:v>363.05500000000001</c:v>
                </c:pt>
                <c:pt idx="362">
                  <c:v>364.05500000000001</c:v>
                </c:pt>
                <c:pt idx="363">
                  <c:v>365.06299999999999</c:v>
                </c:pt>
                <c:pt idx="364">
                  <c:v>366.07799999999997</c:v>
                </c:pt>
                <c:pt idx="365">
                  <c:v>367.084</c:v>
                </c:pt>
                <c:pt idx="366">
                  <c:v>368.09199999999998</c:v>
                </c:pt>
                <c:pt idx="367">
                  <c:v>369.1</c:v>
                </c:pt>
                <c:pt idx="368">
                  <c:v>370.11</c:v>
                </c:pt>
                <c:pt idx="369">
                  <c:v>371.11399999999998</c:v>
                </c:pt>
                <c:pt idx="370">
                  <c:v>372.125</c:v>
                </c:pt>
                <c:pt idx="371">
                  <c:v>373.12799999999999</c:v>
                </c:pt>
                <c:pt idx="372">
                  <c:v>374.14100000000002</c:v>
                </c:pt>
                <c:pt idx="373">
                  <c:v>375.14100000000002</c:v>
                </c:pt>
                <c:pt idx="374">
                  <c:v>376.142</c:v>
                </c:pt>
                <c:pt idx="375">
                  <c:v>377.14800000000002</c:v>
                </c:pt>
                <c:pt idx="376">
                  <c:v>378.15499999999997</c:v>
                </c:pt>
                <c:pt idx="377">
                  <c:v>379.16399999999999</c:v>
                </c:pt>
                <c:pt idx="378">
                  <c:v>380.17</c:v>
                </c:pt>
                <c:pt idx="379">
                  <c:v>381.17</c:v>
                </c:pt>
                <c:pt idx="380">
                  <c:v>382.17700000000002</c:v>
                </c:pt>
                <c:pt idx="381">
                  <c:v>383.18599999999998</c:v>
                </c:pt>
                <c:pt idx="382">
                  <c:v>384.19200000000001</c:v>
                </c:pt>
                <c:pt idx="383">
                  <c:v>385.202</c:v>
                </c:pt>
                <c:pt idx="384">
                  <c:v>386.21</c:v>
                </c:pt>
                <c:pt idx="385">
                  <c:v>387.21800000000002</c:v>
                </c:pt>
                <c:pt idx="386">
                  <c:v>388.22399999999999</c:v>
                </c:pt>
                <c:pt idx="387">
                  <c:v>389.22500000000002</c:v>
                </c:pt>
                <c:pt idx="388">
                  <c:v>390.23599999999999</c:v>
                </c:pt>
                <c:pt idx="389">
                  <c:v>391.23899999999998</c:v>
                </c:pt>
                <c:pt idx="390">
                  <c:v>392.24200000000002</c:v>
                </c:pt>
                <c:pt idx="391">
                  <c:v>393.25200000000001</c:v>
                </c:pt>
                <c:pt idx="392">
                  <c:v>394.25799999999998</c:v>
                </c:pt>
                <c:pt idx="393">
                  <c:v>395.26400000000001</c:v>
                </c:pt>
                <c:pt idx="394">
                  <c:v>396.26499999999999</c:v>
                </c:pt>
                <c:pt idx="395">
                  <c:v>397.28</c:v>
                </c:pt>
                <c:pt idx="396">
                  <c:v>398.28800000000001</c:v>
                </c:pt>
                <c:pt idx="397">
                  <c:v>399.29700000000003</c:v>
                </c:pt>
                <c:pt idx="398">
                  <c:v>400.30399999999997</c:v>
                </c:pt>
                <c:pt idx="399">
                  <c:v>401.31200000000001</c:v>
                </c:pt>
                <c:pt idx="400">
                  <c:v>402.31200000000001</c:v>
                </c:pt>
                <c:pt idx="401">
                  <c:v>403.31799999999998</c:v>
                </c:pt>
                <c:pt idx="402">
                  <c:v>404.32</c:v>
                </c:pt>
                <c:pt idx="403">
                  <c:v>405.33199999999999</c:v>
                </c:pt>
                <c:pt idx="404">
                  <c:v>406.33499999999998</c:v>
                </c:pt>
                <c:pt idx="405">
                  <c:v>407.34500000000003</c:v>
                </c:pt>
                <c:pt idx="406">
                  <c:v>408.351</c:v>
                </c:pt>
                <c:pt idx="407">
                  <c:v>409.36200000000002</c:v>
                </c:pt>
                <c:pt idx="408">
                  <c:v>410.36700000000002</c:v>
                </c:pt>
                <c:pt idx="409">
                  <c:v>411.37799999999999</c:v>
                </c:pt>
                <c:pt idx="410">
                  <c:v>412.38099999999997</c:v>
                </c:pt>
                <c:pt idx="411">
                  <c:v>413.38900000000001</c:v>
                </c:pt>
                <c:pt idx="412">
                  <c:v>414.39499999999998</c:v>
                </c:pt>
                <c:pt idx="413">
                  <c:v>415.505</c:v>
                </c:pt>
                <c:pt idx="414">
                  <c:v>416.423</c:v>
                </c:pt>
                <c:pt idx="415">
                  <c:v>417.43599999999998</c:v>
                </c:pt>
                <c:pt idx="416">
                  <c:v>418.44499999999999</c:v>
                </c:pt>
                <c:pt idx="417">
                  <c:v>419.45400000000001</c:v>
                </c:pt>
                <c:pt idx="418">
                  <c:v>420.50799999999998</c:v>
                </c:pt>
                <c:pt idx="419">
                  <c:v>421.47199999999998</c:v>
                </c:pt>
                <c:pt idx="420">
                  <c:v>422.47500000000002</c:v>
                </c:pt>
                <c:pt idx="421">
                  <c:v>423.48700000000002</c:v>
                </c:pt>
                <c:pt idx="422">
                  <c:v>424.49099999999999</c:v>
                </c:pt>
                <c:pt idx="423">
                  <c:v>425.517</c:v>
                </c:pt>
                <c:pt idx="424">
                  <c:v>426.50599999999997</c:v>
                </c:pt>
                <c:pt idx="425">
                  <c:v>427.51499999999999</c:v>
                </c:pt>
                <c:pt idx="426">
                  <c:v>428.52300000000002</c:v>
                </c:pt>
                <c:pt idx="427">
                  <c:v>429.53</c:v>
                </c:pt>
                <c:pt idx="428">
                  <c:v>430.53500000000003</c:v>
                </c:pt>
                <c:pt idx="429">
                  <c:v>431.53500000000003</c:v>
                </c:pt>
                <c:pt idx="430">
                  <c:v>432.54500000000002</c:v>
                </c:pt>
                <c:pt idx="431">
                  <c:v>433.55399999999997</c:v>
                </c:pt>
                <c:pt idx="432">
                  <c:v>434.553</c:v>
                </c:pt>
                <c:pt idx="433">
                  <c:v>435.56099999999998</c:v>
                </c:pt>
                <c:pt idx="434">
                  <c:v>436.56799999999998</c:v>
                </c:pt>
                <c:pt idx="435">
                  <c:v>437.58</c:v>
                </c:pt>
                <c:pt idx="436">
                  <c:v>438.58300000000003</c:v>
                </c:pt>
                <c:pt idx="437">
                  <c:v>439.596</c:v>
                </c:pt>
                <c:pt idx="438">
                  <c:v>440.60700000000003</c:v>
                </c:pt>
                <c:pt idx="439">
                  <c:v>441.61399999999998</c:v>
                </c:pt>
                <c:pt idx="440">
                  <c:v>442.625</c:v>
                </c:pt>
                <c:pt idx="441">
                  <c:v>443.625</c:v>
                </c:pt>
                <c:pt idx="442">
                  <c:v>444.63200000000001</c:v>
                </c:pt>
                <c:pt idx="443">
                  <c:v>445.63900000000001</c:v>
                </c:pt>
                <c:pt idx="444">
                  <c:v>446.64400000000001</c:v>
                </c:pt>
                <c:pt idx="445">
                  <c:v>447.65600000000001</c:v>
                </c:pt>
                <c:pt idx="446">
                  <c:v>448.67</c:v>
                </c:pt>
                <c:pt idx="447">
                  <c:v>449.678</c:v>
                </c:pt>
                <c:pt idx="448">
                  <c:v>450.678</c:v>
                </c:pt>
                <c:pt idx="449">
                  <c:v>451.68700000000001</c:v>
                </c:pt>
                <c:pt idx="450">
                  <c:v>452.69499999999999</c:v>
                </c:pt>
                <c:pt idx="451">
                  <c:v>453.70299999999997</c:v>
                </c:pt>
                <c:pt idx="452">
                  <c:v>454.70400000000001</c:v>
                </c:pt>
                <c:pt idx="453">
                  <c:v>455.70400000000001</c:v>
                </c:pt>
                <c:pt idx="454">
                  <c:v>456.70800000000003</c:v>
                </c:pt>
                <c:pt idx="455">
                  <c:v>457.71699999999998</c:v>
                </c:pt>
                <c:pt idx="456">
                  <c:v>458.721</c:v>
                </c:pt>
                <c:pt idx="457">
                  <c:v>459.73399999999998</c:v>
                </c:pt>
                <c:pt idx="458">
                  <c:v>460.73500000000001</c:v>
                </c:pt>
                <c:pt idx="459">
                  <c:v>461.74099999999999</c:v>
                </c:pt>
                <c:pt idx="460">
                  <c:v>462.75099999999998</c:v>
                </c:pt>
                <c:pt idx="461">
                  <c:v>463.755</c:v>
                </c:pt>
                <c:pt idx="462">
                  <c:v>464.755</c:v>
                </c:pt>
                <c:pt idx="463">
                  <c:v>465.76499999999999</c:v>
                </c:pt>
                <c:pt idx="464">
                  <c:v>466.77300000000002</c:v>
                </c:pt>
                <c:pt idx="465">
                  <c:v>467.78100000000001</c:v>
                </c:pt>
                <c:pt idx="466">
                  <c:v>468.78800000000001</c:v>
                </c:pt>
                <c:pt idx="467">
                  <c:v>469.79500000000002</c:v>
                </c:pt>
                <c:pt idx="468">
                  <c:v>470.80200000000002</c:v>
                </c:pt>
                <c:pt idx="469">
                  <c:v>471.81400000000002</c:v>
                </c:pt>
                <c:pt idx="470">
                  <c:v>472.81700000000001</c:v>
                </c:pt>
                <c:pt idx="471">
                  <c:v>473.827</c:v>
                </c:pt>
                <c:pt idx="472">
                  <c:v>474.834</c:v>
                </c:pt>
                <c:pt idx="473">
                  <c:v>475.83499999999998</c:v>
                </c:pt>
                <c:pt idx="474">
                  <c:v>476.83499999999998</c:v>
                </c:pt>
                <c:pt idx="475">
                  <c:v>477.84199999999998</c:v>
                </c:pt>
                <c:pt idx="476">
                  <c:v>478.85199999999998</c:v>
                </c:pt>
                <c:pt idx="477">
                  <c:v>479.858</c:v>
                </c:pt>
                <c:pt idx="478">
                  <c:v>480.858</c:v>
                </c:pt>
                <c:pt idx="479">
                  <c:v>481.85899999999998</c:v>
                </c:pt>
                <c:pt idx="480">
                  <c:v>482.858</c:v>
                </c:pt>
                <c:pt idx="481">
                  <c:v>483.86399999999998</c:v>
                </c:pt>
                <c:pt idx="482">
                  <c:v>484.87400000000002</c:v>
                </c:pt>
                <c:pt idx="483">
                  <c:v>485.88099999999997</c:v>
                </c:pt>
                <c:pt idx="484">
                  <c:v>486.89</c:v>
                </c:pt>
                <c:pt idx="485">
                  <c:v>487.89</c:v>
                </c:pt>
                <c:pt idx="486">
                  <c:v>488.89400000000001</c:v>
                </c:pt>
                <c:pt idx="487">
                  <c:v>489.90699999999998</c:v>
                </c:pt>
                <c:pt idx="488">
                  <c:v>490.91399999999999</c:v>
                </c:pt>
                <c:pt idx="489">
                  <c:v>491.923</c:v>
                </c:pt>
                <c:pt idx="490">
                  <c:v>492.92599999999999</c:v>
                </c:pt>
                <c:pt idx="491">
                  <c:v>493.93700000000001</c:v>
                </c:pt>
                <c:pt idx="492">
                  <c:v>494.94400000000002</c:v>
                </c:pt>
                <c:pt idx="493">
                  <c:v>495.95100000000002</c:v>
                </c:pt>
                <c:pt idx="494">
                  <c:v>496.952</c:v>
                </c:pt>
                <c:pt idx="495">
                  <c:v>497.95100000000002</c:v>
                </c:pt>
                <c:pt idx="496">
                  <c:v>498.96</c:v>
                </c:pt>
                <c:pt idx="497">
                  <c:v>499.96699999999998</c:v>
                </c:pt>
                <c:pt idx="498">
                  <c:v>500.96699999999998</c:v>
                </c:pt>
                <c:pt idx="499">
                  <c:v>501.97399999999999</c:v>
                </c:pt>
                <c:pt idx="500">
                  <c:v>502.983</c:v>
                </c:pt>
                <c:pt idx="501">
                  <c:v>503.98700000000002</c:v>
                </c:pt>
                <c:pt idx="502">
                  <c:v>504.99799999999999</c:v>
                </c:pt>
                <c:pt idx="503">
                  <c:v>506.005</c:v>
                </c:pt>
                <c:pt idx="504">
                  <c:v>507.00400000000002</c:v>
                </c:pt>
                <c:pt idx="505">
                  <c:v>508.017</c:v>
                </c:pt>
                <c:pt idx="506">
                  <c:v>509.03</c:v>
                </c:pt>
                <c:pt idx="507">
                  <c:v>510.03</c:v>
                </c:pt>
                <c:pt idx="508">
                  <c:v>511.029</c:v>
                </c:pt>
                <c:pt idx="509">
                  <c:v>512.03499999999997</c:v>
                </c:pt>
                <c:pt idx="510">
                  <c:v>513.04499999999996</c:v>
                </c:pt>
                <c:pt idx="511">
                  <c:v>514.048</c:v>
                </c:pt>
                <c:pt idx="512">
                  <c:v>515.05399999999997</c:v>
                </c:pt>
                <c:pt idx="513">
                  <c:v>516.06100000000004</c:v>
                </c:pt>
                <c:pt idx="514">
                  <c:v>517.077</c:v>
                </c:pt>
                <c:pt idx="515">
                  <c:v>518.077</c:v>
                </c:pt>
                <c:pt idx="516">
                  <c:v>519.07899999999995</c:v>
                </c:pt>
                <c:pt idx="517">
                  <c:v>520.09299999999996</c:v>
                </c:pt>
                <c:pt idx="518">
                  <c:v>521.101</c:v>
                </c:pt>
                <c:pt idx="519">
                  <c:v>522.11099999999999</c:v>
                </c:pt>
                <c:pt idx="520">
                  <c:v>523.11599999999999</c:v>
                </c:pt>
                <c:pt idx="521">
                  <c:v>524.12599999999998</c:v>
                </c:pt>
                <c:pt idx="522">
                  <c:v>525.14</c:v>
                </c:pt>
                <c:pt idx="523">
                  <c:v>526.15499999999997</c:v>
                </c:pt>
                <c:pt idx="524">
                  <c:v>527.16300000000001</c:v>
                </c:pt>
                <c:pt idx="525">
                  <c:v>528.17200000000003</c:v>
                </c:pt>
                <c:pt idx="526">
                  <c:v>529.18700000000001</c:v>
                </c:pt>
                <c:pt idx="527">
                  <c:v>530.19399999999996</c:v>
                </c:pt>
                <c:pt idx="528">
                  <c:v>531.19500000000005</c:v>
                </c:pt>
                <c:pt idx="529">
                  <c:v>532.20500000000004</c:v>
                </c:pt>
                <c:pt idx="530">
                  <c:v>533.20699999999999</c:v>
                </c:pt>
                <c:pt idx="531">
                  <c:v>534.21799999999996</c:v>
                </c:pt>
                <c:pt idx="532">
                  <c:v>535.21799999999996</c:v>
                </c:pt>
                <c:pt idx="533">
                  <c:v>536.22500000000002</c:v>
                </c:pt>
                <c:pt idx="534">
                  <c:v>537.226</c:v>
                </c:pt>
                <c:pt idx="535">
                  <c:v>538.23500000000001</c:v>
                </c:pt>
                <c:pt idx="536">
                  <c:v>539.24099999999999</c:v>
                </c:pt>
                <c:pt idx="537">
                  <c:v>540.25199999999995</c:v>
                </c:pt>
                <c:pt idx="538">
                  <c:v>541.25800000000004</c:v>
                </c:pt>
                <c:pt idx="539">
                  <c:v>542.26700000000005</c:v>
                </c:pt>
                <c:pt idx="540">
                  <c:v>543.26599999999996</c:v>
                </c:pt>
                <c:pt idx="541">
                  <c:v>544.28</c:v>
                </c:pt>
                <c:pt idx="542">
                  <c:v>545.28</c:v>
                </c:pt>
                <c:pt idx="543">
                  <c:v>546.28700000000003</c:v>
                </c:pt>
                <c:pt idx="544">
                  <c:v>547.298</c:v>
                </c:pt>
                <c:pt idx="545">
                  <c:v>548.298</c:v>
                </c:pt>
                <c:pt idx="546">
                  <c:v>549.30499999999995</c:v>
                </c:pt>
                <c:pt idx="547">
                  <c:v>550.31100000000004</c:v>
                </c:pt>
                <c:pt idx="548">
                  <c:v>551.31200000000001</c:v>
                </c:pt>
                <c:pt idx="549">
                  <c:v>552.327</c:v>
                </c:pt>
                <c:pt idx="550">
                  <c:v>553.327</c:v>
                </c:pt>
                <c:pt idx="551">
                  <c:v>554.33299999999997</c:v>
                </c:pt>
                <c:pt idx="552">
                  <c:v>555.34500000000003</c:v>
                </c:pt>
                <c:pt idx="553">
                  <c:v>556.34500000000003</c:v>
                </c:pt>
                <c:pt idx="554">
                  <c:v>557.35799999999995</c:v>
                </c:pt>
                <c:pt idx="555">
                  <c:v>558.35799999999995</c:v>
                </c:pt>
                <c:pt idx="556">
                  <c:v>559.36400000000003</c:v>
                </c:pt>
                <c:pt idx="557">
                  <c:v>560.375</c:v>
                </c:pt>
                <c:pt idx="558">
                  <c:v>561.38900000000001</c:v>
                </c:pt>
                <c:pt idx="559">
                  <c:v>562.38900000000001</c:v>
                </c:pt>
                <c:pt idx="560">
                  <c:v>563.39099999999996</c:v>
                </c:pt>
                <c:pt idx="561">
                  <c:v>564.39400000000001</c:v>
                </c:pt>
                <c:pt idx="562">
                  <c:v>565.40599999999995</c:v>
                </c:pt>
                <c:pt idx="563">
                  <c:v>566.40499999999997</c:v>
                </c:pt>
                <c:pt idx="564">
                  <c:v>567.41399999999999</c:v>
                </c:pt>
                <c:pt idx="565">
                  <c:v>568.42200000000003</c:v>
                </c:pt>
                <c:pt idx="566">
                  <c:v>569.423</c:v>
                </c:pt>
                <c:pt idx="567">
                  <c:v>570.423</c:v>
                </c:pt>
                <c:pt idx="568">
                  <c:v>571.423</c:v>
                </c:pt>
                <c:pt idx="569">
                  <c:v>572.423</c:v>
                </c:pt>
                <c:pt idx="570">
                  <c:v>573.428</c:v>
                </c:pt>
                <c:pt idx="571">
                  <c:v>574.43899999999996</c:v>
                </c:pt>
                <c:pt idx="572">
                  <c:v>575.45299999999997</c:v>
                </c:pt>
                <c:pt idx="573">
                  <c:v>576.45899999999995</c:v>
                </c:pt>
                <c:pt idx="574">
                  <c:v>577.46100000000001</c:v>
                </c:pt>
                <c:pt idx="575">
                  <c:v>578.46900000000005</c:v>
                </c:pt>
                <c:pt idx="576">
                  <c:v>579.47</c:v>
                </c:pt>
                <c:pt idx="577">
                  <c:v>580.471</c:v>
                </c:pt>
                <c:pt idx="578">
                  <c:v>581.48299999999995</c:v>
                </c:pt>
                <c:pt idx="579">
                  <c:v>582.48699999999997</c:v>
                </c:pt>
                <c:pt idx="580">
                  <c:v>583.48900000000003</c:v>
                </c:pt>
                <c:pt idx="581">
                  <c:v>584.5</c:v>
                </c:pt>
                <c:pt idx="582">
                  <c:v>585.50599999999997</c:v>
                </c:pt>
                <c:pt idx="583">
                  <c:v>586.51400000000001</c:v>
                </c:pt>
                <c:pt idx="584">
                  <c:v>587.52</c:v>
                </c:pt>
                <c:pt idx="585">
                  <c:v>588.529</c:v>
                </c:pt>
                <c:pt idx="586">
                  <c:v>589.53700000000003</c:v>
                </c:pt>
                <c:pt idx="587">
                  <c:v>590.54499999999996</c:v>
                </c:pt>
                <c:pt idx="588">
                  <c:v>591.54600000000005</c:v>
                </c:pt>
                <c:pt idx="589">
                  <c:v>592.54999999999995</c:v>
                </c:pt>
                <c:pt idx="590">
                  <c:v>593.56100000000004</c:v>
                </c:pt>
                <c:pt idx="591">
                  <c:v>594.56600000000003</c:v>
                </c:pt>
                <c:pt idx="592">
                  <c:v>595.57600000000002</c:v>
                </c:pt>
                <c:pt idx="593">
                  <c:v>596.58199999999999</c:v>
                </c:pt>
                <c:pt idx="594">
                  <c:v>597.59299999999996</c:v>
                </c:pt>
                <c:pt idx="595">
                  <c:v>598.60799999999995</c:v>
                </c:pt>
                <c:pt idx="596">
                  <c:v>599.61500000000001</c:v>
                </c:pt>
                <c:pt idx="597">
                  <c:v>600.74300000000005</c:v>
                </c:pt>
                <c:pt idx="598">
                  <c:v>601.63199999999995</c:v>
                </c:pt>
                <c:pt idx="599">
                  <c:v>602.64400000000001</c:v>
                </c:pt>
                <c:pt idx="600">
                  <c:v>603.65499999999997</c:v>
                </c:pt>
                <c:pt idx="601">
                  <c:v>604.66200000000003</c:v>
                </c:pt>
                <c:pt idx="602">
                  <c:v>605.71799999999996</c:v>
                </c:pt>
                <c:pt idx="603">
                  <c:v>606.67100000000005</c:v>
                </c:pt>
                <c:pt idx="604">
                  <c:v>607.67100000000005</c:v>
                </c:pt>
                <c:pt idx="605">
                  <c:v>608.66999999999996</c:v>
                </c:pt>
                <c:pt idx="606">
                  <c:v>609.66999999999996</c:v>
                </c:pt>
                <c:pt idx="607">
                  <c:v>610.72699999999998</c:v>
                </c:pt>
                <c:pt idx="608">
                  <c:v>611.69200000000001</c:v>
                </c:pt>
                <c:pt idx="609">
                  <c:v>612.70500000000004</c:v>
                </c:pt>
                <c:pt idx="610">
                  <c:v>613.70799999999997</c:v>
                </c:pt>
                <c:pt idx="611">
                  <c:v>614.71699999999998</c:v>
                </c:pt>
                <c:pt idx="612">
                  <c:v>615.72400000000005</c:v>
                </c:pt>
                <c:pt idx="613">
                  <c:v>616.73299999999995</c:v>
                </c:pt>
                <c:pt idx="614">
                  <c:v>617.74199999999996</c:v>
                </c:pt>
                <c:pt idx="615">
                  <c:v>618.75099999999998</c:v>
                </c:pt>
                <c:pt idx="616">
                  <c:v>619.76400000000001</c:v>
                </c:pt>
                <c:pt idx="617">
                  <c:v>620.77</c:v>
                </c:pt>
                <c:pt idx="618">
                  <c:v>621.78099999999995</c:v>
                </c:pt>
                <c:pt idx="619">
                  <c:v>622.79499999999996</c:v>
                </c:pt>
                <c:pt idx="620">
                  <c:v>623.803</c:v>
                </c:pt>
                <c:pt idx="621">
                  <c:v>624.81600000000003</c:v>
                </c:pt>
                <c:pt idx="622">
                  <c:v>625.82899999999995</c:v>
                </c:pt>
                <c:pt idx="623">
                  <c:v>626.83600000000001</c:v>
                </c:pt>
                <c:pt idx="624">
                  <c:v>627.84299999999996</c:v>
                </c:pt>
                <c:pt idx="625">
                  <c:v>628.84299999999996</c:v>
                </c:pt>
                <c:pt idx="626">
                  <c:v>629.85</c:v>
                </c:pt>
                <c:pt idx="627">
                  <c:v>630.851</c:v>
                </c:pt>
                <c:pt idx="628">
                  <c:v>631.85900000000004</c:v>
                </c:pt>
                <c:pt idx="629">
                  <c:v>632.86699999999996</c:v>
                </c:pt>
                <c:pt idx="630">
                  <c:v>633.87300000000005</c:v>
                </c:pt>
                <c:pt idx="631">
                  <c:v>634.88</c:v>
                </c:pt>
                <c:pt idx="632">
                  <c:v>635.89099999999996</c:v>
                </c:pt>
                <c:pt idx="633">
                  <c:v>636.89700000000005</c:v>
                </c:pt>
                <c:pt idx="634">
                  <c:v>637.91099999999994</c:v>
                </c:pt>
                <c:pt idx="635">
                  <c:v>638.91999999999996</c:v>
                </c:pt>
                <c:pt idx="636">
                  <c:v>639.92499999999995</c:v>
                </c:pt>
                <c:pt idx="637">
                  <c:v>640.93799999999999</c:v>
                </c:pt>
                <c:pt idx="638">
                  <c:v>641.94500000000005</c:v>
                </c:pt>
                <c:pt idx="639">
                  <c:v>642.95399999999995</c:v>
                </c:pt>
                <c:pt idx="640">
                  <c:v>643.96699999999998</c:v>
                </c:pt>
                <c:pt idx="641">
                  <c:v>644.97500000000002</c:v>
                </c:pt>
                <c:pt idx="642">
                  <c:v>645.98299999999995</c:v>
                </c:pt>
                <c:pt idx="643">
                  <c:v>646.98299999999995</c:v>
                </c:pt>
                <c:pt idx="644">
                  <c:v>647.99</c:v>
                </c:pt>
                <c:pt idx="645">
                  <c:v>648.99900000000002</c:v>
                </c:pt>
                <c:pt idx="646">
                  <c:v>650.00300000000004</c:v>
                </c:pt>
                <c:pt idx="647">
                  <c:v>651.005</c:v>
                </c:pt>
                <c:pt idx="648">
                  <c:v>652.01499999999999</c:v>
                </c:pt>
                <c:pt idx="649">
                  <c:v>653.02200000000005</c:v>
                </c:pt>
                <c:pt idx="650">
                  <c:v>654.02300000000002</c:v>
                </c:pt>
                <c:pt idx="651">
                  <c:v>655.03300000000002</c:v>
                </c:pt>
                <c:pt idx="652">
                  <c:v>656.03300000000002</c:v>
                </c:pt>
                <c:pt idx="653">
                  <c:v>657.03599999999994</c:v>
                </c:pt>
                <c:pt idx="654">
                  <c:v>658.04899999999998</c:v>
                </c:pt>
                <c:pt idx="655">
                  <c:v>659.048</c:v>
                </c:pt>
                <c:pt idx="656">
                  <c:v>660.06200000000001</c:v>
                </c:pt>
                <c:pt idx="657">
                  <c:v>661.06200000000001</c:v>
                </c:pt>
                <c:pt idx="658">
                  <c:v>662.06700000000001</c:v>
                </c:pt>
                <c:pt idx="659">
                  <c:v>663.08299999999997</c:v>
                </c:pt>
                <c:pt idx="660">
                  <c:v>664.08299999999997</c:v>
                </c:pt>
                <c:pt idx="661">
                  <c:v>665.09400000000005</c:v>
                </c:pt>
                <c:pt idx="662">
                  <c:v>666.1</c:v>
                </c:pt>
                <c:pt idx="663">
                  <c:v>667.101</c:v>
                </c:pt>
                <c:pt idx="664">
                  <c:v>668.10699999999997</c:v>
                </c:pt>
                <c:pt idx="665">
                  <c:v>669.10699999999997</c:v>
                </c:pt>
                <c:pt idx="666">
                  <c:v>670.11400000000003</c:v>
                </c:pt>
                <c:pt idx="667">
                  <c:v>671.11599999999999</c:v>
                </c:pt>
                <c:pt idx="668">
                  <c:v>672.125</c:v>
                </c:pt>
                <c:pt idx="669">
                  <c:v>673.13199999999995</c:v>
                </c:pt>
                <c:pt idx="670">
                  <c:v>674.14099999999996</c:v>
                </c:pt>
                <c:pt idx="671">
                  <c:v>675.14599999999996</c:v>
                </c:pt>
                <c:pt idx="672">
                  <c:v>676.154</c:v>
                </c:pt>
                <c:pt idx="673">
                  <c:v>677.16099999999994</c:v>
                </c:pt>
                <c:pt idx="674">
                  <c:v>678.16200000000003</c:v>
                </c:pt>
                <c:pt idx="675">
                  <c:v>679.16399999999999</c:v>
                </c:pt>
                <c:pt idx="676">
                  <c:v>680.173</c:v>
                </c:pt>
                <c:pt idx="677">
                  <c:v>681.17700000000002</c:v>
                </c:pt>
                <c:pt idx="678">
                  <c:v>682.18600000000004</c:v>
                </c:pt>
                <c:pt idx="679">
                  <c:v>683.18600000000004</c:v>
                </c:pt>
                <c:pt idx="680">
                  <c:v>684.18700000000001</c:v>
                </c:pt>
                <c:pt idx="681">
                  <c:v>685.18799999999999</c:v>
                </c:pt>
                <c:pt idx="682">
                  <c:v>686.18899999999996</c:v>
                </c:pt>
                <c:pt idx="683">
                  <c:v>687.18899999999996</c:v>
                </c:pt>
                <c:pt idx="684">
                  <c:v>688.19299999999998</c:v>
                </c:pt>
                <c:pt idx="685">
                  <c:v>689.19500000000005</c:v>
                </c:pt>
                <c:pt idx="686">
                  <c:v>690.20600000000002</c:v>
                </c:pt>
                <c:pt idx="687">
                  <c:v>691.20899999999995</c:v>
                </c:pt>
                <c:pt idx="688">
                  <c:v>692.21699999999998</c:v>
                </c:pt>
                <c:pt idx="689">
                  <c:v>693.22199999999998</c:v>
                </c:pt>
                <c:pt idx="690">
                  <c:v>694.23500000000001</c:v>
                </c:pt>
                <c:pt idx="691">
                  <c:v>695.24099999999999</c:v>
                </c:pt>
                <c:pt idx="692">
                  <c:v>696.255</c:v>
                </c:pt>
                <c:pt idx="693">
                  <c:v>697.26400000000001</c:v>
                </c:pt>
                <c:pt idx="694">
                  <c:v>698.26499999999999</c:v>
                </c:pt>
                <c:pt idx="695">
                  <c:v>699.26599999999996</c:v>
                </c:pt>
                <c:pt idx="696">
                  <c:v>700.27300000000002</c:v>
                </c:pt>
                <c:pt idx="697">
                  <c:v>701.28399999999999</c:v>
                </c:pt>
                <c:pt idx="698">
                  <c:v>702.28800000000001</c:v>
                </c:pt>
                <c:pt idx="699">
                  <c:v>703.29899999999998</c:v>
                </c:pt>
                <c:pt idx="700">
                  <c:v>704.30399999999997</c:v>
                </c:pt>
                <c:pt idx="701">
                  <c:v>705.31100000000004</c:v>
                </c:pt>
                <c:pt idx="702">
                  <c:v>706.31100000000004</c:v>
                </c:pt>
                <c:pt idx="703">
                  <c:v>707.31899999999996</c:v>
                </c:pt>
                <c:pt idx="704">
                  <c:v>708.32799999999997</c:v>
                </c:pt>
                <c:pt idx="705">
                  <c:v>709.33299999999997</c:v>
                </c:pt>
                <c:pt idx="706">
                  <c:v>710.34900000000005</c:v>
                </c:pt>
                <c:pt idx="707">
                  <c:v>711.35799999999995</c:v>
                </c:pt>
                <c:pt idx="708">
                  <c:v>712.35799999999995</c:v>
                </c:pt>
                <c:pt idx="709">
                  <c:v>713.35799999999995</c:v>
                </c:pt>
                <c:pt idx="710">
                  <c:v>714.35699999999997</c:v>
                </c:pt>
                <c:pt idx="711">
                  <c:v>715.35799999999995</c:v>
                </c:pt>
                <c:pt idx="712">
                  <c:v>716.35799999999995</c:v>
                </c:pt>
                <c:pt idx="713">
                  <c:v>717.36500000000001</c:v>
                </c:pt>
                <c:pt idx="714">
                  <c:v>718.37400000000002</c:v>
                </c:pt>
                <c:pt idx="715">
                  <c:v>719.37800000000004</c:v>
                </c:pt>
                <c:pt idx="716">
                  <c:v>720.39</c:v>
                </c:pt>
                <c:pt idx="717">
                  <c:v>721.38900000000001</c:v>
                </c:pt>
                <c:pt idx="718">
                  <c:v>722.39599999999996</c:v>
                </c:pt>
                <c:pt idx="719">
                  <c:v>723.40599999999995</c:v>
                </c:pt>
                <c:pt idx="720">
                  <c:v>724.42100000000005</c:v>
                </c:pt>
                <c:pt idx="721">
                  <c:v>725.42100000000005</c:v>
                </c:pt>
                <c:pt idx="722">
                  <c:v>726.42700000000002</c:v>
                </c:pt>
                <c:pt idx="723">
                  <c:v>727.44</c:v>
                </c:pt>
                <c:pt idx="724">
                  <c:v>728.452</c:v>
                </c:pt>
                <c:pt idx="725">
                  <c:v>729.46</c:v>
                </c:pt>
                <c:pt idx="726">
                  <c:v>730.46799999999996</c:v>
                </c:pt>
                <c:pt idx="727">
                  <c:v>731.47400000000005</c:v>
                </c:pt>
                <c:pt idx="728">
                  <c:v>732.48800000000006</c:v>
                </c:pt>
                <c:pt idx="729">
                  <c:v>733.49900000000002</c:v>
                </c:pt>
                <c:pt idx="730">
                  <c:v>734.50400000000002</c:v>
                </c:pt>
                <c:pt idx="731">
                  <c:v>735.50800000000004</c:v>
                </c:pt>
                <c:pt idx="732">
                  <c:v>736.51499999999999</c:v>
                </c:pt>
                <c:pt idx="733">
                  <c:v>737.52300000000002</c:v>
                </c:pt>
                <c:pt idx="734">
                  <c:v>738.53099999999995</c:v>
                </c:pt>
                <c:pt idx="735">
                  <c:v>739.53700000000003</c:v>
                </c:pt>
                <c:pt idx="736">
                  <c:v>740.53599999999994</c:v>
                </c:pt>
                <c:pt idx="737">
                  <c:v>741.54600000000005</c:v>
                </c:pt>
                <c:pt idx="738">
                  <c:v>742.56100000000004</c:v>
                </c:pt>
                <c:pt idx="739">
                  <c:v>743.56700000000001</c:v>
                </c:pt>
                <c:pt idx="740">
                  <c:v>744.57799999999997</c:v>
                </c:pt>
                <c:pt idx="741">
                  <c:v>745.58500000000004</c:v>
                </c:pt>
                <c:pt idx="742">
                  <c:v>746.59299999999996</c:v>
                </c:pt>
                <c:pt idx="743">
                  <c:v>747.59299999999996</c:v>
                </c:pt>
                <c:pt idx="744">
                  <c:v>748.601</c:v>
                </c:pt>
                <c:pt idx="745">
                  <c:v>749.60900000000004</c:v>
                </c:pt>
                <c:pt idx="746">
                  <c:v>750.61300000000006</c:v>
                </c:pt>
                <c:pt idx="747">
                  <c:v>751.62400000000002</c:v>
                </c:pt>
                <c:pt idx="748">
                  <c:v>752.62400000000002</c:v>
                </c:pt>
                <c:pt idx="749">
                  <c:v>753.62400000000002</c:v>
                </c:pt>
                <c:pt idx="750">
                  <c:v>754.64</c:v>
                </c:pt>
                <c:pt idx="751">
                  <c:v>755.65499999999997</c:v>
                </c:pt>
                <c:pt idx="752">
                  <c:v>756.66399999999999</c:v>
                </c:pt>
                <c:pt idx="753">
                  <c:v>757.67100000000005</c:v>
                </c:pt>
                <c:pt idx="754">
                  <c:v>758.68</c:v>
                </c:pt>
                <c:pt idx="755">
                  <c:v>759.68600000000004</c:v>
                </c:pt>
                <c:pt idx="756">
                  <c:v>760.69500000000005</c:v>
                </c:pt>
                <c:pt idx="757">
                  <c:v>761.70100000000002</c:v>
                </c:pt>
                <c:pt idx="758">
                  <c:v>762.702</c:v>
                </c:pt>
                <c:pt idx="759">
                  <c:v>763.71799999999996</c:v>
                </c:pt>
                <c:pt idx="760">
                  <c:v>764.72199999999998</c:v>
                </c:pt>
                <c:pt idx="761">
                  <c:v>765.72299999999996</c:v>
                </c:pt>
                <c:pt idx="762">
                  <c:v>766.73299999999995</c:v>
                </c:pt>
                <c:pt idx="763">
                  <c:v>767.74900000000002</c:v>
                </c:pt>
                <c:pt idx="764">
                  <c:v>768.74900000000002</c:v>
                </c:pt>
                <c:pt idx="765">
                  <c:v>769.76400000000001</c:v>
                </c:pt>
                <c:pt idx="766">
                  <c:v>770.77200000000005</c:v>
                </c:pt>
                <c:pt idx="767">
                  <c:v>771.78</c:v>
                </c:pt>
                <c:pt idx="768">
                  <c:v>772.78</c:v>
                </c:pt>
                <c:pt idx="769">
                  <c:v>773.78499999999997</c:v>
                </c:pt>
                <c:pt idx="770">
                  <c:v>774.78599999999994</c:v>
                </c:pt>
                <c:pt idx="771">
                  <c:v>775.78599999999994</c:v>
                </c:pt>
                <c:pt idx="772">
                  <c:v>776.79700000000003</c:v>
                </c:pt>
                <c:pt idx="773">
                  <c:v>777.79700000000003</c:v>
                </c:pt>
                <c:pt idx="774">
                  <c:v>778.80200000000002</c:v>
                </c:pt>
                <c:pt idx="775">
                  <c:v>779.803</c:v>
                </c:pt>
                <c:pt idx="776">
                  <c:v>780.81299999999999</c:v>
                </c:pt>
                <c:pt idx="777">
                  <c:v>781.81299999999999</c:v>
                </c:pt>
                <c:pt idx="778">
                  <c:v>782.82799999999997</c:v>
                </c:pt>
                <c:pt idx="779">
                  <c:v>783.827</c:v>
                </c:pt>
                <c:pt idx="780">
                  <c:v>784.83600000000001</c:v>
                </c:pt>
                <c:pt idx="781">
                  <c:v>785.928</c:v>
                </c:pt>
                <c:pt idx="782">
                  <c:v>786.85199999999998</c:v>
                </c:pt>
                <c:pt idx="783">
                  <c:v>787.85900000000004</c:v>
                </c:pt>
                <c:pt idx="784">
                  <c:v>788.86400000000003</c:v>
                </c:pt>
                <c:pt idx="785">
                  <c:v>789.86500000000001</c:v>
                </c:pt>
                <c:pt idx="786">
                  <c:v>790.94399999999996</c:v>
                </c:pt>
                <c:pt idx="787">
                  <c:v>791.86699999999996</c:v>
                </c:pt>
                <c:pt idx="788">
                  <c:v>792.87599999999998</c:v>
                </c:pt>
                <c:pt idx="789">
                  <c:v>793.88099999999997</c:v>
                </c:pt>
                <c:pt idx="790">
                  <c:v>794.89499999999998</c:v>
                </c:pt>
                <c:pt idx="791">
                  <c:v>795.96199999999999</c:v>
                </c:pt>
                <c:pt idx="792">
                  <c:v>796.91399999999999</c:v>
                </c:pt>
                <c:pt idx="793">
                  <c:v>797.923</c:v>
                </c:pt>
                <c:pt idx="794">
                  <c:v>798.92700000000002</c:v>
                </c:pt>
                <c:pt idx="795">
                  <c:v>799.93</c:v>
                </c:pt>
                <c:pt idx="796">
                  <c:v>800.95299999999997</c:v>
                </c:pt>
                <c:pt idx="797">
                  <c:v>801.95500000000004</c:v>
                </c:pt>
                <c:pt idx="798">
                  <c:v>802.96199999999999</c:v>
                </c:pt>
                <c:pt idx="799">
                  <c:v>803.971</c:v>
                </c:pt>
                <c:pt idx="800">
                  <c:v>804.97400000000005</c:v>
                </c:pt>
                <c:pt idx="801">
                  <c:v>805.98500000000001</c:v>
                </c:pt>
                <c:pt idx="802">
                  <c:v>806.99</c:v>
                </c:pt>
                <c:pt idx="803">
                  <c:v>808</c:v>
                </c:pt>
                <c:pt idx="804">
                  <c:v>809.00800000000004</c:v>
                </c:pt>
                <c:pt idx="805">
                  <c:v>810.01400000000001</c:v>
                </c:pt>
                <c:pt idx="806">
                  <c:v>811.01499999999999</c:v>
                </c:pt>
                <c:pt idx="807">
                  <c:v>812.02200000000005</c:v>
                </c:pt>
                <c:pt idx="808">
                  <c:v>813.03200000000004</c:v>
                </c:pt>
                <c:pt idx="809">
                  <c:v>814.03200000000004</c:v>
                </c:pt>
                <c:pt idx="810">
                  <c:v>815.03800000000001</c:v>
                </c:pt>
                <c:pt idx="811">
                  <c:v>816.04499999999996</c:v>
                </c:pt>
                <c:pt idx="812">
                  <c:v>817.04499999999996</c:v>
                </c:pt>
                <c:pt idx="813">
                  <c:v>818.05</c:v>
                </c:pt>
                <c:pt idx="814">
                  <c:v>819.05200000000002</c:v>
                </c:pt>
                <c:pt idx="815">
                  <c:v>820.06100000000004</c:v>
                </c:pt>
                <c:pt idx="816">
                  <c:v>821.06799999999998</c:v>
                </c:pt>
                <c:pt idx="817">
                  <c:v>822.08</c:v>
                </c:pt>
                <c:pt idx="818">
                  <c:v>823.08399999999995</c:v>
                </c:pt>
                <c:pt idx="819">
                  <c:v>824.09299999999996</c:v>
                </c:pt>
                <c:pt idx="820">
                  <c:v>825.10799999999995</c:v>
                </c:pt>
                <c:pt idx="821">
                  <c:v>826.10799999999995</c:v>
                </c:pt>
                <c:pt idx="822">
                  <c:v>827.11300000000006</c:v>
                </c:pt>
                <c:pt idx="823">
                  <c:v>828.12699999999995</c:v>
                </c:pt>
                <c:pt idx="824">
                  <c:v>829.14099999999996</c:v>
                </c:pt>
                <c:pt idx="825">
                  <c:v>830.14700000000005</c:v>
                </c:pt>
                <c:pt idx="826">
                  <c:v>831.14800000000002</c:v>
                </c:pt>
                <c:pt idx="827">
                  <c:v>832.15700000000004</c:v>
                </c:pt>
                <c:pt idx="828">
                  <c:v>833.17</c:v>
                </c:pt>
                <c:pt idx="829">
                  <c:v>834.17499999999995</c:v>
                </c:pt>
                <c:pt idx="830">
                  <c:v>835.17700000000002</c:v>
                </c:pt>
                <c:pt idx="831">
                  <c:v>836.19</c:v>
                </c:pt>
                <c:pt idx="832">
                  <c:v>837.19299999999998</c:v>
                </c:pt>
                <c:pt idx="833">
                  <c:v>838.20699999999999</c:v>
                </c:pt>
                <c:pt idx="834">
                  <c:v>839.21699999999998</c:v>
                </c:pt>
                <c:pt idx="835">
                  <c:v>840.22299999999996</c:v>
                </c:pt>
                <c:pt idx="836">
                  <c:v>841.22400000000005</c:v>
                </c:pt>
                <c:pt idx="837">
                  <c:v>842.23500000000001</c:v>
                </c:pt>
                <c:pt idx="838">
                  <c:v>843.23500000000001</c:v>
                </c:pt>
                <c:pt idx="839">
                  <c:v>844.23800000000006</c:v>
                </c:pt>
                <c:pt idx="840">
                  <c:v>845.24099999999999</c:v>
                </c:pt>
                <c:pt idx="841">
                  <c:v>846.25099999999998</c:v>
                </c:pt>
                <c:pt idx="842">
                  <c:v>847.25300000000004</c:v>
                </c:pt>
                <c:pt idx="843">
                  <c:v>848.26400000000001</c:v>
                </c:pt>
                <c:pt idx="844">
                  <c:v>849.26400000000001</c:v>
                </c:pt>
                <c:pt idx="845">
                  <c:v>850.27200000000005</c:v>
                </c:pt>
                <c:pt idx="846">
                  <c:v>851.28</c:v>
                </c:pt>
                <c:pt idx="847">
                  <c:v>852.28499999999997</c:v>
                </c:pt>
                <c:pt idx="848">
                  <c:v>853.298</c:v>
                </c:pt>
                <c:pt idx="849">
                  <c:v>854.303</c:v>
                </c:pt>
                <c:pt idx="850">
                  <c:v>855.31200000000001</c:v>
                </c:pt>
                <c:pt idx="851">
                  <c:v>856.32</c:v>
                </c:pt>
                <c:pt idx="852">
                  <c:v>857.32899999999995</c:v>
                </c:pt>
                <c:pt idx="853">
                  <c:v>858.33100000000002</c:v>
                </c:pt>
                <c:pt idx="854">
                  <c:v>859.34500000000003</c:v>
                </c:pt>
                <c:pt idx="855">
                  <c:v>860.34799999999996</c:v>
                </c:pt>
                <c:pt idx="856">
                  <c:v>861.35900000000004</c:v>
                </c:pt>
                <c:pt idx="857">
                  <c:v>862.36500000000001</c:v>
                </c:pt>
                <c:pt idx="858">
                  <c:v>863.37599999999998</c:v>
                </c:pt>
                <c:pt idx="859">
                  <c:v>864.38</c:v>
                </c:pt>
                <c:pt idx="860">
                  <c:v>865.39400000000001</c:v>
                </c:pt>
                <c:pt idx="861">
                  <c:v>866.39599999999996</c:v>
                </c:pt>
                <c:pt idx="862">
                  <c:v>867.40599999999995</c:v>
                </c:pt>
                <c:pt idx="863">
                  <c:v>868.41099999999994</c:v>
                </c:pt>
                <c:pt idx="864">
                  <c:v>869.42</c:v>
                </c:pt>
                <c:pt idx="865">
                  <c:v>870.42700000000002</c:v>
                </c:pt>
                <c:pt idx="866">
                  <c:v>871.43899999999996</c:v>
                </c:pt>
                <c:pt idx="867">
                  <c:v>872.43799999999999</c:v>
                </c:pt>
                <c:pt idx="868">
                  <c:v>873.43899999999996</c:v>
                </c:pt>
                <c:pt idx="869">
                  <c:v>874.44</c:v>
                </c:pt>
                <c:pt idx="870">
                  <c:v>875.44500000000005</c:v>
                </c:pt>
                <c:pt idx="871">
                  <c:v>876.45399999999995</c:v>
                </c:pt>
                <c:pt idx="872">
                  <c:v>877.46699999999998</c:v>
                </c:pt>
                <c:pt idx="873">
                  <c:v>878.46699999999998</c:v>
                </c:pt>
                <c:pt idx="874">
                  <c:v>879.47500000000002</c:v>
                </c:pt>
                <c:pt idx="875">
                  <c:v>880.48400000000004</c:v>
                </c:pt>
                <c:pt idx="876">
                  <c:v>881.48800000000006</c:v>
                </c:pt>
                <c:pt idx="877">
                  <c:v>882.50099999999998</c:v>
                </c:pt>
                <c:pt idx="878">
                  <c:v>883.50800000000004</c:v>
                </c:pt>
                <c:pt idx="879">
                  <c:v>884.51400000000001</c:v>
                </c:pt>
                <c:pt idx="880">
                  <c:v>885.51900000000001</c:v>
                </c:pt>
                <c:pt idx="881">
                  <c:v>886.53</c:v>
                </c:pt>
                <c:pt idx="882">
                  <c:v>887.53</c:v>
                </c:pt>
                <c:pt idx="883">
                  <c:v>888.53099999999995</c:v>
                </c:pt>
                <c:pt idx="884">
                  <c:v>889.54600000000005</c:v>
                </c:pt>
                <c:pt idx="885">
                  <c:v>890.54600000000005</c:v>
                </c:pt>
                <c:pt idx="886">
                  <c:v>891.55399999999997</c:v>
                </c:pt>
                <c:pt idx="887">
                  <c:v>892.56100000000004</c:v>
                </c:pt>
                <c:pt idx="888">
                  <c:v>893.56799999999998</c:v>
                </c:pt>
                <c:pt idx="889">
                  <c:v>894.56799999999998</c:v>
                </c:pt>
                <c:pt idx="890">
                  <c:v>895.57799999999997</c:v>
                </c:pt>
                <c:pt idx="891">
                  <c:v>896.58600000000001</c:v>
                </c:pt>
                <c:pt idx="892">
                  <c:v>897.59400000000005</c:v>
                </c:pt>
                <c:pt idx="893">
                  <c:v>898.59500000000003</c:v>
                </c:pt>
                <c:pt idx="894">
                  <c:v>899.60199999999998</c:v>
                </c:pt>
                <c:pt idx="895">
                  <c:v>900.61300000000006</c:v>
                </c:pt>
                <c:pt idx="896">
                  <c:v>901.62599999999998</c:v>
                </c:pt>
                <c:pt idx="897">
                  <c:v>902.62800000000004</c:v>
                </c:pt>
                <c:pt idx="898">
                  <c:v>903.62800000000004</c:v>
                </c:pt>
                <c:pt idx="899">
                  <c:v>904.63099999999997</c:v>
                </c:pt>
                <c:pt idx="900">
                  <c:v>905.64300000000003</c:v>
                </c:pt>
                <c:pt idx="901">
                  <c:v>906.65700000000004</c:v>
                </c:pt>
                <c:pt idx="902">
                  <c:v>907.66399999999999</c:v>
                </c:pt>
                <c:pt idx="903">
                  <c:v>908.673</c:v>
                </c:pt>
                <c:pt idx="904">
                  <c:v>909.678</c:v>
                </c:pt>
                <c:pt idx="905">
                  <c:v>910.68600000000004</c:v>
                </c:pt>
                <c:pt idx="906">
                  <c:v>911.69200000000001</c:v>
                </c:pt>
                <c:pt idx="907">
                  <c:v>912.69200000000001</c:v>
                </c:pt>
                <c:pt idx="908">
                  <c:v>913.69500000000005</c:v>
                </c:pt>
                <c:pt idx="909">
                  <c:v>914.70699999999999</c:v>
                </c:pt>
                <c:pt idx="910">
                  <c:v>915.71799999999996</c:v>
                </c:pt>
                <c:pt idx="911">
                  <c:v>916.72299999999996</c:v>
                </c:pt>
                <c:pt idx="912">
                  <c:v>917.73199999999997</c:v>
                </c:pt>
                <c:pt idx="913">
                  <c:v>918.73800000000006</c:v>
                </c:pt>
                <c:pt idx="914">
                  <c:v>919.75099999999998</c:v>
                </c:pt>
                <c:pt idx="915">
                  <c:v>920.75099999999998</c:v>
                </c:pt>
                <c:pt idx="916">
                  <c:v>921.75599999999997</c:v>
                </c:pt>
                <c:pt idx="917">
                  <c:v>922.76499999999999</c:v>
                </c:pt>
                <c:pt idx="918">
                  <c:v>923.77200000000005</c:v>
                </c:pt>
                <c:pt idx="919">
                  <c:v>924.779</c:v>
                </c:pt>
                <c:pt idx="920">
                  <c:v>925.78</c:v>
                </c:pt>
                <c:pt idx="921">
                  <c:v>926.78</c:v>
                </c:pt>
                <c:pt idx="922">
                  <c:v>927.78700000000003</c:v>
                </c:pt>
                <c:pt idx="923">
                  <c:v>928.79899999999998</c:v>
                </c:pt>
                <c:pt idx="924">
                  <c:v>929.81299999999999</c:v>
                </c:pt>
                <c:pt idx="925">
                  <c:v>930.81600000000003</c:v>
                </c:pt>
                <c:pt idx="926">
                  <c:v>931.82600000000002</c:v>
                </c:pt>
                <c:pt idx="927">
                  <c:v>932.83199999999999</c:v>
                </c:pt>
                <c:pt idx="928">
                  <c:v>933.83299999999997</c:v>
                </c:pt>
                <c:pt idx="929">
                  <c:v>934.84400000000005</c:v>
                </c:pt>
                <c:pt idx="930">
                  <c:v>935.85</c:v>
                </c:pt>
                <c:pt idx="931">
                  <c:v>936.851</c:v>
                </c:pt>
                <c:pt idx="932">
                  <c:v>937.86</c:v>
                </c:pt>
                <c:pt idx="933">
                  <c:v>938.86599999999999</c:v>
                </c:pt>
                <c:pt idx="934">
                  <c:v>939.87400000000002</c:v>
                </c:pt>
                <c:pt idx="935">
                  <c:v>940.87400000000002</c:v>
                </c:pt>
                <c:pt idx="936">
                  <c:v>941.87400000000002</c:v>
                </c:pt>
                <c:pt idx="937">
                  <c:v>942.88199999999995</c:v>
                </c:pt>
                <c:pt idx="938">
                  <c:v>943.89400000000001</c:v>
                </c:pt>
                <c:pt idx="939">
                  <c:v>944.90599999999995</c:v>
                </c:pt>
                <c:pt idx="940">
                  <c:v>945.91</c:v>
                </c:pt>
                <c:pt idx="941">
                  <c:v>946.92200000000003</c:v>
                </c:pt>
                <c:pt idx="942">
                  <c:v>947.92899999999997</c:v>
                </c:pt>
                <c:pt idx="943">
                  <c:v>948.93700000000001</c:v>
                </c:pt>
                <c:pt idx="944">
                  <c:v>949.93600000000004</c:v>
                </c:pt>
                <c:pt idx="945">
                  <c:v>950.93700000000001</c:v>
                </c:pt>
                <c:pt idx="946">
                  <c:v>951.94500000000005</c:v>
                </c:pt>
                <c:pt idx="947">
                  <c:v>952.95500000000004</c:v>
                </c:pt>
                <c:pt idx="948">
                  <c:v>953.95799999999997</c:v>
                </c:pt>
                <c:pt idx="949">
                  <c:v>954.96900000000005</c:v>
                </c:pt>
                <c:pt idx="950">
                  <c:v>955.98299999999995</c:v>
                </c:pt>
                <c:pt idx="951">
                  <c:v>956.99</c:v>
                </c:pt>
                <c:pt idx="952">
                  <c:v>957.99099999999999</c:v>
                </c:pt>
                <c:pt idx="953">
                  <c:v>959.00099999999998</c:v>
                </c:pt>
                <c:pt idx="954">
                  <c:v>960.00400000000002</c:v>
                </c:pt>
                <c:pt idx="955">
                  <c:v>961.01400000000001</c:v>
                </c:pt>
                <c:pt idx="956">
                  <c:v>962.02</c:v>
                </c:pt>
                <c:pt idx="957">
                  <c:v>963.02200000000005</c:v>
                </c:pt>
                <c:pt idx="958">
                  <c:v>964.03200000000004</c:v>
                </c:pt>
                <c:pt idx="959">
                  <c:v>965.03200000000004</c:v>
                </c:pt>
                <c:pt idx="960">
                  <c:v>966.03800000000001</c:v>
                </c:pt>
                <c:pt idx="961">
                  <c:v>967.04499999999996</c:v>
                </c:pt>
                <c:pt idx="962">
                  <c:v>968.05200000000002</c:v>
                </c:pt>
                <c:pt idx="963">
                  <c:v>969.05200000000002</c:v>
                </c:pt>
                <c:pt idx="964">
                  <c:v>970.06399999999996</c:v>
                </c:pt>
                <c:pt idx="965">
                  <c:v>971.06899999999996</c:v>
                </c:pt>
                <c:pt idx="966">
                  <c:v>972.06799999999998</c:v>
                </c:pt>
                <c:pt idx="967">
                  <c:v>973.07600000000002</c:v>
                </c:pt>
                <c:pt idx="968">
                  <c:v>974.077</c:v>
                </c:pt>
                <c:pt idx="969">
                  <c:v>975.077</c:v>
                </c:pt>
                <c:pt idx="970">
                  <c:v>976.21299999999997</c:v>
                </c:pt>
                <c:pt idx="971">
                  <c:v>977.08600000000001</c:v>
                </c:pt>
                <c:pt idx="972">
                  <c:v>978.09199999999998</c:v>
                </c:pt>
                <c:pt idx="973">
                  <c:v>979.101</c:v>
                </c:pt>
                <c:pt idx="974">
                  <c:v>980.10900000000004</c:v>
                </c:pt>
                <c:pt idx="975">
                  <c:v>981.23800000000006</c:v>
                </c:pt>
                <c:pt idx="976">
                  <c:v>982.11699999999996</c:v>
                </c:pt>
                <c:pt idx="977">
                  <c:v>983.12300000000005</c:v>
                </c:pt>
                <c:pt idx="978">
                  <c:v>984.13199999999995</c:v>
                </c:pt>
                <c:pt idx="979">
                  <c:v>985.14200000000005</c:v>
                </c:pt>
                <c:pt idx="980">
                  <c:v>986.23</c:v>
                </c:pt>
                <c:pt idx="981">
                  <c:v>987.15599999999995</c:v>
                </c:pt>
                <c:pt idx="982">
                  <c:v>988.15899999999999</c:v>
                </c:pt>
                <c:pt idx="983">
                  <c:v>989.17100000000005</c:v>
                </c:pt>
                <c:pt idx="984">
                  <c:v>990.17700000000002</c:v>
                </c:pt>
                <c:pt idx="985">
                  <c:v>991.23900000000003</c:v>
                </c:pt>
                <c:pt idx="986">
                  <c:v>992.202</c:v>
                </c:pt>
                <c:pt idx="987">
                  <c:v>993.21799999999996</c:v>
                </c:pt>
                <c:pt idx="988">
                  <c:v>994.221</c:v>
                </c:pt>
                <c:pt idx="989">
                  <c:v>995.23400000000004</c:v>
                </c:pt>
                <c:pt idx="990">
                  <c:v>996.25599999999997</c:v>
                </c:pt>
                <c:pt idx="991">
                  <c:v>997.24900000000002</c:v>
                </c:pt>
                <c:pt idx="992">
                  <c:v>998.25699999999995</c:v>
                </c:pt>
                <c:pt idx="993">
                  <c:v>999.26400000000001</c:v>
                </c:pt>
                <c:pt idx="994">
                  <c:v>1000.271</c:v>
                </c:pt>
                <c:pt idx="995">
                  <c:v>1001.2809999999999</c:v>
                </c:pt>
                <c:pt idx="996">
                  <c:v>1002.2859999999999</c:v>
                </c:pt>
                <c:pt idx="997">
                  <c:v>1003.296</c:v>
                </c:pt>
                <c:pt idx="998">
                  <c:v>1004.296</c:v>
                </c:pt>
                <c:pt idx="999">
                  <c:v>1005.304</c:v>
                </c:pt>
                <c:pt idx="1000">
                  <c:v>1006.312</c:v>
                </c:pt>
                <c:pt idx="1001">
                  <c:v>1007.319</c:v>
                </c:pt>
                <c:pt idx="1002">
                  <c:v>1008.319</c:v>
                </c:pt>
                <c:pt idx="1003">
                  <c:v>1009.326</c:v>
                </c:pt>
                <c:pt idx="1004">
                  <c:v>1010.332</c:v>
                </c:pt>
                <c:pt idx="1005">
                  <c:v>1011.345</c:v>
                </c:pt>
                <c:pt idx="1006">
                  <c:v>1012.349</c:v>
                </c:pt>
                <c:pt idx="1007">
                  <c:v>1013.364</c:v>
                </c:pt>
                <c:pt idx="1008">
                  <c:v>1014.379</c:v>
                </c:pt>
                <c:pt idx="1009">
                  <c:v>1015.378</c:v>
                </c:pt>
                <c:pt idx="1010">
                  <c:v>1016.381</c:v>
                </c:pt>
                <c:pt idx="1011">
                  <c:v>1017.395</c:v>
                </c:pt>
                <c:pt idx="1012">
                  <c:v>1018.396</c:v>
                </c:pt>
                <c:pt idx="1013">
                  <c:v>1019.404</c:v>
                </c:pt>
                <c:pt idx="1014">
                  <c:v>1020.412</c:v>
                </c:pt>
                <c:pt idx="1015">
                  <c:v>1021.425</c:v>
                </c:pt>
                <c:pt idx="1016">
                  <c:v>1022.427</c:v>
                </c:pt>
                <c:pt idx="1017">
                  <c:v>1023.439</c:v>
                </c:pt>
                <c:pt idx="1018">
                  <c:v>1024.4390000000001</c:v>
                </c:pt>
                <c:pt idx="1019">
                  <c:v>1025.452</c:v>
                </c:pt>
                <c:pt idx="1020">
                  <c:v>1026.46</c:v>
                </c:pt>
                <c:pt idx="1021">
                  <c:v>1027.4690000000001</c:v>
                </c:pt>
                <c:pt idx="1022">
                  <c:v>1028.473</c:v>
                </c:pt>
                <c:pt idx="1023">
                  <c:v>1029.4739999999999</c:v>
                </c:pt>
                <c:pt idx="1024">
                  <c:v>1030.4860000000001</c:v>
                </c:pt>
                <c:pt idx="1025">
                  <c:v>1031.49</c:v>
                </c:pt>
                <c:pt idx="1026">
                  <c:v>1032.498</c:v>
                </c:pt>
                <c:pt idx="1027">
                  <c:v>1033.5070000000001</c:v>
                </c:pt>
                <c:pt idx="1028">
                  <c:v>1034.5160000000001</c:v>
                </c:pt>
                <c:pt idx="1029">
                  <c:v>1035.53</c:v>
                </c:pt>
                <c:pt idx="1030">
                  <c:v>1036.53</c:v>
                </c:pt>
                <c:pt idx="1031">
                  <c:v>1037.53</c:v>
                </c:pt>
                <c:pt idx="1032">
                  <c:v>1038.5340000000001</c:v>
                </c:pt>
                <c:pt idx="1033">
                  <c:v>1039.538</c:v>
                </c:pt>
                <c:pt idx="1034">
                  <c:v>1040.5450000000001</c:v>
                </c:pt>
                <c:pt idx="1035">
                  <c:v>1041.546</c:v>
                </c:pt>
                <c:pt idx="1036">
                  <c:v>1042.5540000000001</c:v>
                </c:pt>
                <c:pt idx="1037">
                  <c:v>1043.5630000000001</c:v>
                </c:pt>
                <c:pt idx="1038">
                  <c:v>1044.577</c:v>
                </c:pt>
                <c:pt idx="1039">
                  <c:v>1045.578</c:v>
                </c:pt>
                <c:pt idx="1040">
                  <c:v>1046.5840000000001</c:v>
                </c:pt>
                <c:pt idx="1041">
                  <c:v>1047.5920000000001</c:v>
                </c:pt>
                <c:pt idx="1042">
                  <c:v>1048.597</c:v>
                </c:pt>
                <c:pt idx="1043">
                  <c:v>1049.6099999999999</c:v>
                </c:pt>
                <c:pt idx="1044">
                  <c:v>1050.616</c:v>
                </c:pt>
                <c:pt idx="1045">
                  <c:v>1051.627</c:v>
                </c:pt>
                <c:pt idx="1046">
                  <c:v>1052.6410000000001</c:v>
                </c:pt>
                <c:pt idx="1047">
                  <c:v>1053.644</c:v>
                </c:pt>
                <c:pt idx="1048">
                  <c:v>1054.6579999999999</c:v>
                </c:pt>
                <c:pt idx="1049">
                  <c:v>1055.6579999999999</c:v>
                </c:pt>
                <c:pt idx="1050">
                  <c:v>1056.663</c:v>
                </c:pt>
                <c:pt idx="1051">
                  <c:v>1057.673</c:v>
                </c:pt>
                <c:pt idx="1052">
                  <c:v>1058.6869999999999</c:v>
                </c:pt>
                <c:pt idx="1053">
                  <c:v>1059.6859999999999</c:v>
                </c:pt>
                <c:pt idx="1054">
                  <c:v>1060.693</c:v>
                </c:pt>
                <c:pt idx="1055">
                  <c:v>1061.702</c:v>
                </c:pt>
                <c:pt idx="1056">
                  <c:v>1062.7090000000001</c:v>
                </c:pt>
                <c:pt idx="1057">
                  <c:v>1063.7170000000001</c:v>
                </c:pt>
                <c:pt idx="1058">
                  <c:v>1064.7239999999999</c:v>
                </c:pt>
                <c:pt idx="1059">
                  <c:v>1065.7349999999999</c:v>
                </c:pt>
                <c:pt idx="1060">
                  <c:v>1066.749</c:v>
                </c:pt>
                <c:pt idx="1061">
                  <c:v>1067.7639999999999</c:v>
                </c:pt>
                <c:pt idx="1062">
                  <c:v>1068.769</c:v>
                </c:pt>
                <c:pt idx="1063">
                  <c:v>1069.7729999999999</c:v>
                </c:pt>
                <c:pt idx="1064">
                  <c:v>1070.7819999999999</c:v>
                </c:pt>
                <c:pt idx="1065">
                  <c:v>1071.7819999999999</c:v>
                </c:pt>
                <c:pt idx="1066">
                  <c:v>1072.7860000000001</c:v>
                </c:pt>
                <c:pt idx="1067">
                  <c:v>1073.8009999999999</c:v>
                </c:pt>
                <c:pt idx="1068">
                  <c:v>1074.8109999999999</c:v>
                </c:pt>
                <c:pt idx="1069">
                  <c:v>1075.8119999999999</c:v>
                </c:pt>
                <c:pt idx="1070">
                  <c:v>1076.827</c:v>
                </c:pt>
                <c:pt idx="1071">
                  <c:v>1077.827</c:v>
                </c:pt>
                <c:pt idx="1072">
                  <c:v>1078.8330000000001</c:v>
                </c:pt>
                <c:pt idx="1073">
                  <c:v>1079.8430000000001</c:v>
                </c:pt>
                <c:pt idx="1074">
                  <c:v>1080.848</c:v>
                </c:pt>
                <c:pt idx="1075">
                  <c:v>1081.8579999999999</c:v>
                </c:pt>
                <c:pt idx="1076">
                  <c:v>1082.865</c:v>
                </c:pt>
                <c:pt idx="1077">
                  <c:v>1083.8779999999999</c:v>
                </c:pt>
                <c:pt idx="1078">
                  <c:v>1084.8889999999999</c:v>
                </c:pt>
                <c:pt idx="1079">
                  <c:v>1085.8889999999999</c:v>
                </c:pt>
                <c:pt idx="1080">
                  <c:v>1086.895</c:v>
                </c:pt>
                <c:pt idx="1081">
                  <c:v>1087.8979999999999</c:v>
                </c:pt>
                <c:pt idx="1082">
                  <c:v>1088.8979999999999</c:v>
                </c:pt>
                <c:pt idx="1083">
                  <c:v>1089.9100000000001</c:v>
                </c:pt>
                <c:pt idx="1084">
                  <c:v>1090.9110000000001</c:v>
                </c:pt>
                <c:pt idx="1085">
                  <c:v>1091.913</c:v>
                </c:pt>
                <c:pt idx="1086">
                  <c:v>1092.913</c:v>
                </c:pt>
                <c:pt idx="1087">
                  <c:v>1093.924</c:v>
                </c:pt>
                <c:pt idx="1088">
                  <c:v>1094.9369999999999</c:v>
                </c:pt>
                <c:pt idx="1089">
                  <c:v>1095.943</c:v>
                </c:pt>
                <c:pt idx="1090">
                  <c:v>1096.9580000000001</c:v>
                </c:pt>
                <c:pt idx="1091">
                  <c:v>1097.9670000000001</c:v>
                </c:pt>
                <c:pt idx="1092">
                  <c:v>1098.9739999999999</c:v>
                </c:pt>
                <c:pt idx="1093">
                  <c:v>1099.9829999999999</c:v>
                </c:pt>
                <c:pt idx="1094">
                  <c:v>1100.99</c:v>
                </c:pt>
                <c:pt idx="1095">
                  <c:v>1101.999</c:v>
                </c:pt>
                <c:pt idx="1096">
                  <c:v>1102.999</c:v>
                </c:pt>
                <c:pt idx="1097">
                  <c:v>1104.0070000000001</c:v>
                </c:pt>
                <c:pt idx="1098">
                  <c:v>1105.0150000000001</c:v>
                </c:pt>
                <c:pt idx="1099">
                  <c:v>1106.019</c:v>
                </c:pt>
                <c:pt idx="1100">
                  <c:v>1107.0219999999999</c:v>
                </c:pt>
                <c:pt idx="1101">
                  <c:v>1108.029</c:v>
                </c:pt>
                <c:pt idx="1102">
                  <c:v>1109.0350000000001</c:v>
                </c:pt>
                <c:pt idx="1103">
                  <c:v>1110.0450000000001</c:v>
                </c:pt>
                <c:pt idx="1104">
                  <c:v>1111.0550000000001</c:v>
                </c:pt>
                <c:pt idx="1105">
                  <c:v>1112.0609999999999</c:v>
                </c:pt>
                <c:pt idx="1106">
                  <c:v>1113.068</c:v>
                </c:pt>
                <c:pt idx="1107">
                  <c:v>1114.077</c:v>
                </c:pt>
                <c:pt idx="1108">
                  <c:v>1115.0920000000001</c:v>
                </c:pt>
                <c:pt idx="1109">
                  <c:v>1116.0989999999999</c:v>
                </c:pt>
                <c:pt idx="1110">
                  <c:v>1117.1089999999999</c:v>
                </c:pt>
                <c:pt idx="1111">
                  <c:v>1118.116</c:v>
                </c:pt>
                <c:pt idx="1112">
                  <c:v>1119.115</c:v>
                </c:pt>
                <c:pt idx="1113">
                  <c:v>1120.1279999999999</c:v>
                </c:pt>
                <c:pt idx="1114">
                  <c:v>1121.1300000000001</c:v>
                </c:pt>
                <c:pt idx="1115">
                  <c:v>1122.1310000000001</c:v>
                </c:pt>
                <c:pt idx="1116">
                  <c:v>1123.1400000000001</c:v>
                </c:pt>
                <c:pt idx="1117">
                  <c:v>1124.1469999999999</c:v>
                </c:pt>
                <c:pt idx="1118">
                  <c:v>1125.155</c:v>
                </c:pt>
                <c:pt idx="1119">
                  <c:v>1126.1600000000001</c:v>
                </c:pt>
                <c:pt idx="1120">
                  <c:v>1127.162</c:v>
                </c:pt>
                <c:pt idx="1121">
                  <c:v>1128.17</c:v>
                </c:pt>
                <c:pt idx="1122">
                  <c:v>1129.171</c:v>
                </c:pt>
                <c:pt idx="1123">
                  <c:v>1130.172</c:v>
                </c:pt>
                <c:pt idx="1124">
                  <c:v>1131.172</c:v>
                </c:pt>
                <c:pt idx="1125">
                  <c:v>1132.1780000000001</c:v>
                </c:pt>
                <c:pt idx="1126">
                  <c:v>1133.1869999999999</c:v>
                </c:pt>
                <c:pt idx="1127">
                  <c:v>1134.194</c:v>
                </c:pt>
                <c:pt idx="1128">
                  <c:v>1135.201</c:v>
                </c:pt>
                <c:pt idx="1129">
                  <c:v>1136.202</c:v>
                </c:pt>
                <c:pt idx="1130">
                  <c:v>1137.203</c:v>
                </c:pt>
                <c:pt idx="1131">
                  <c:v>1138.21</c:v>
                </c:pt>
                <c:pt idx="1132">
                  <c:v>1139.2170000000001</c:v>
                </c:pt>
                <c:pt idx="1133">
                  <c:v>1140.2239999999999</c:v>
                </c:pt>
                <c:pt idx="1134">
                  <c:v>1141.2339999999999</c:v>
                </c:pt>
                <c:pt idx="1135">
                  <c:v>1142.2349999999999</c:v>
                </c:pt>
                <c:pt idx="1136">
                  <c:v>1143.249</c:v>
                </c:pt>
                <c:pt idx="1137">
                  <c:v>1144.2529999999999</c:v>
                </c:pt>
                <c:pt idx="1138">
                  <c:v>1145.2650000000001</c:v>
                </c:pt>
                <c:pt idx="1139">
                  <c:v>1146.27</c:v>
                </c:pt>
                <c:pt idx="1140">
                  <c:v>1147.2850000000001</c:v>
                </c:pt>
                <c:pt idx="1141">
                  <c:v>1148.2860000000001</c:v>
                </c:pt>
                <c:pt idx="1142">
                  <c:v>1149.298</c:v>
                </c:pt>
                <c:pt idx="1143">
                  <c:v>1150.3040000000001</c:v>
                </c:pt>
                <c:pt idx="1144">
                  <c:v>1151.4390000000001</c:v>
                </c:pt>
                <c:pt idx="1145">
                  <c:v>1152.317</c:v>
                </c:pt>
                <c:pt idx="1146">
                  <c:v>1153.318</c:v>
                </c:pt>
                <c:pt idx="1147">
                  <c:v>1154.326</c:v>
                </c:pt>
                <c:pt idx="1148">
                  <c:v>1155.326</c:v>
                </c:pt>
                <c:pt idx="1149">
                  <c:v>1156.4559999999999</c:v>
                </c:pt>
                <c:pt idx="1150">
                  <c:v>1157.3430000000001</c:v>
                </c:pt>
                <c:pt idx="1151">
                  <c:v>1158.3499999999999</c:v>
                </c:pt>
                <c:pt idx="1152">
                  <c:v>1159.3589999999999</c:v>
                </c:pt>
                <c:pt idx="1153">
                  <c:v>1160.364</c:v>
                </c:pt>
                <c:pt idx="1154">
                  <c:v>1161.4559999999999</c:v>
                </c:pt>
                <c:pt idx="1155">
                  <c:v>1162.3900000000001</c:v>
                </c:pt>
                <c:pt idx="1156">
                  <c:v>1163.395</c:v>
                </c:pt>
                <c:pt idx="1157">
                  <c:v>1164.3989999999999</c:v>
                </c:pt>
                <c:pt idx="1158">
                  <c:v>1165.4069999999999</c:v>
                </c:pt>
                <c:pt idx="1159">
                  <c:v>1166.4649999999999</c:v>
                </c:pt>
                <c:pt idx="1160">
                  <c:v>1167.421</c:v>
                </c:pt>
                <c:pt idx="1161">
                  <c:v>1168.4269999999999</c:v>
                </c:pt>
                <c:pt idx="1162">
                  <c:v>1169.4269999999999</c:v>
                </c:pt>
                <c:pt idx="1163">
                  <c:v>1170.4359999999999</c:v>
                </c:pt>
                <c:pt idx="1164">
                  <c:v>1171.4480000000001</c:v>
                </c:pt>
                <c:pt idx="1165">
                  <c:v>1172.453</c:v>
                </c:pt>
                <c:pt idx="1166">
                  <c:v>1173.4670000000001</c:v>
                </c:pt>
                <c:pt idx="1167">
                  <c:v>1174.472</c:v>
                </c:pt>
                <c:pt idx="1168">
                  <c:v>1175.4829999999999</c:v>
                </c:pt>
                <c:pt idx="1169">
                  <c:v>1176.4829999999999</c:v>
                </c:pt>
                <c:pt idx="1170">
                  <c:v>1177.489</c:v>
                </c:pt>
                <c:pt idx="1171">
                  <c:v>1178.502</c:v>
                </c:pt>
                <c:pt idx="1172">
                  <c:v>1179.5050000000001</c:v>
                </c:pt>
                <c:pt idx="1173">
                  <c:v>1180.508</c:v>
                </c:pt>
                <c:pt idx="1174">
                  <c:v>1181.5139999999999</c:v>
                </c:pt>
                <c:pt idx="1175">
                  <c:v>1182.5219999999999</c:v>
                </c:pt>
                <c:pt idx="1176">
                  <c:v>1183.53</c:v>
                </c:pt>
                <c:pt idx="1177">
                  <c:v>1184.53</c:v>
                </c:pt>
                <c:pt idx="1178">
                  <c:v>1185.53</c:v>
                </c:pt>
                <c:pt idx="1179">
                  <c:v>1186.537</c:v>
                </c:pt>
                <c:pt idx="1180">
                  <c:v>1187.546</c:v>
                </c:pt>
                <c:pt idx="1181">
                  <c:v>1188.5519999999999</c:v>
                </c:pt>
                <c:pt idx="1182">
                  <c:v>1189.5519999999999</c:v>
                </c:pt>
                <c:pt idx="1183">
                  <c:v>1190.5640000000001</c:v>
                </c:pt>
                <c:pt idx="1184">
                  <c:v>1191.569</c:v>
                </c:pt>
                <c:pt idx="1185">
                  <c:v>1192.579</c:v>
                </c:pt>
                <c:pt idx="1186">
                  <c:v>1193.5920000000001</c:v>
                </c:pt>
                <c:pt idx="1187">
                  <c:v>1194.597</c:v>
                </c:pt>
                <c:pt idx="1188">
                  <c:v>1195.5999999999999</c:v>
                </c:pt>
                <c:pt idx="1189">
                  <c:v>1196.5999999999999</c:v>
                </c:pt>
                <c:pt idx="1190">
                  <c:v>1197.6120000000001</c:v>
                </c:pt>
                <c:pt idx="1191">
                  <c:v>1198.623</c:v>
                </c:pt>
                <c:pt idx="1192">
                  <c:v>1199.6310000000001</c:v>
                </c:pt>
                <c:pt idx="1193">
                  <c:v>1200.6400000000001</c:v>
                </c:pt>
                <c:pt idx="1194">
                  <c:v>1201.6479999999999</c:v>
                </c:pt>
                <c:pt idx="1195">
                  <c:v>1202.655</c:v>
                </c:pt>
                <c:pt idx="1196">
                  <c:v>1203.662</c:v>
                </c:pt>
                <c:pt idx="1197">
                  <c:v>1204.671</c:v>
                </c:pt>
                <c:pt idx="1198">
                  <c:v>1205.6859999999999</c:v>
                </c:pt>
                <c:pt idx="1199">
                  <c:v>1206.6859999999999</c:v>
                </c:pt>
                <c:pt idx="1200">
                  <c:v>1207.6949999999999</c:v>
                </c:pt>
                <c:pt idx="1201">
                  <c:v>1208.702</c:v>
                </c:pt>
                <c:pt idx="1202">
                  <c:v>1209.7059999999999</c:v>
                </c:pt>
                <c:pt idx="1203">
                  <c:v>1210.7080000000001</c:v>
                </c:pt>
                <c:pt idx="1204">
                  <c:v>1211.72</c:v>
                </c:pt>
                <c:pt idx="1205">
                  <c:v>1212.7249999999999</c:v>
                </c:pt>
                <c:pt idx="1206">
                  <c:v>1213.739</c:v>
                </c:pt>
                <c:pt idx="1207">
                  <c:v>1214.741</c:v>
                </c:pt>
                <c:pt idx="1208">
                  <c:v>1215.749</c:v>
                </c:pt>
                <c:pt idx="1209">
                  <c:v>1216.7560000000001</c:v>
                </c:pt>
                <c:pt idx="1210">
                  <c:v>1217.7670000000001</c:v>
                </c:pt>
                <c:pt idx="1211">
                  <c:v>1218.78</c:v>
                </c:pt>
                <c:pt idx="1212">
                  <c:v>1219.787</c:v>
                </c:pt>
                <c:pt idx="1213">
                  <c:v>1220.797</c:v>
                </c:pt>
                <c:pt idx="1214">
                  <c:v>1221.797</c:v>
                </c:pt>
                <c:pt idx="1215">
                  <c:v>1222.8109999999999</c:v>
                </c:pt>
                <c:pt idx="1216">
                  <c:v>1223.8109999999999</c:v>
                </c:pt>
                <c:pt idx="1217">
                  <c:v>1224.817</c:v>
                </c:pt>
                <c:pt idx="1218">
                  <c:v>1225.83</c:v>
                </c:pt>
                <c:pt idx="1219">
                  <c:v>1226.8340000000001</c:v>
                </c:pt>
                <c:pt idx="1220">
                  <c:v>1227.8340000000001</c:v>
                </c:pt>
                <c:pt idx="1221">
                  <c:v>1228.8420000000001</c:v>
                </c:pt>
                <c:pt idx="1222">
                  <c:v>1229.8510000000001</c:v>
                </c:pt>
                <c:pt idx="1223">
                  <c:v>1230.8589999999999</c:v>
                </c:pt>
                <c:pt idx="1224">
                  <c:v>1231.874</c:v>
                </c:pt>
                <c:pt idx="1225">
                  <c:v>1232.8779999999999</c:v>
                </c:pt>
                <c:pt idx="1226">
                  <c:v>1233.8889999999999</c:v>
                </c:pt>
                <c:pt idx="1227">
                  <c:v>1234.8900000000001</c:v>
                </c:pt>
                <c:pt idx="1228">
                  <c:v>1235.896</c:v>
                </c:pt>
                <c:pt idx="1229">
                  <c:v>1236.8969999999999</c:v>
                </c:pt>
                <c:pt idx="1230">
                  <c:v>1237.9100000000001</c:v>
                </c:pt>
                <c:pt idx="1231">
                  <c:v>1238.921</c:v>
                </c:pt>
                <c:pt idx="1232">
                  <c:v>1239.921</c:v>
                </c:pt>
                <c:pt idx="1233">
                  <c:v>1240.9259999999999</c:v>
                </c:pt>
                <c:pt idx="1234">
                  <c:v>1241.9369999999999</c:v>
                </c:pt>
                <c:pt idx="1235">
                  <c:v>1242.9380000000001</c:v>
                </c:pt>
                <c:pt idx="1236">
                  <c:v>1243.952</c:v>
                </c:pt>
                <c:pt idx="1237">
                  <c:v>1244.9570000000001</c:v>
                </c:pt>
                <c:pt idx="1238">
                  <c:v>1245.97</c:v>
                </c:pt>
                <c:pt idx="1239">
                  <c:v>1246.9739999999999</c:v>
                </c:pt>
                <c:pt idx="1240">
                  <c:v>1247.989</c:v>
                </c:pt>
                <c:pt idx="1241">
                  <c:v>1249.001</c:v>
                </c:pt>
                <c:pt idx="1242">
                  <c:v>1250.0139999999999</c:v>
                </c:pt>
                <c:pt idx="1243">
                  <c:v>1251.021</c:v>
                </c:pt>
                <c:pt idx="1244">
                  <c:v>1252.021</c:v>
                </c:pt>
                <c:pt idx="1245">
                  <c:v>1253.0360000000001</c:v>
                </c:pt>
                <c:pt idx="1246">
                  <c:v>1254.039</c:v>
                </c:pt>
                <c:pt idx="1247">
                  <c:v>1255.046</c:v>
                </c:pt>
                <c:pt idx="1248">
                  <c:v>1256.047</c:v>
                </c:pt>
                <c:pt idx="1249">
                  <c:v>1257.0609999999999</c:v>
                </c:pt>
                <c:pt idx="1250">
                  <c:v>1258.067</c:v>
                </c:pt>
                <c:pt idx="1251">
                  <c:v>1259.077</c:v>
                </c:pt>
                <c:pt idx="1252">
                  <c:v>1260.0809999999999</c:v>
                </c:pt>
                <c:pt idx="1253">
                  <c:v>1261.0920000000001</c:v>
                </c:pt>
                <c:pt idx="1254">
                  <c:v>1262.0930000000001</c:v>
                </c:pt>
                <c:pt idx="1255">
                  <c:v>1263.1079999999999</c:v>
                </c:pt>
                <c:pt idx="1256">
                  <c:v>1264.1089999999999</c:v>
                </c:pt>
                <c:pt idx="1257">
                  <c:v>1265.115</c:v>
                </c:pt>
                <c:pt idx="1258">
                  <c:v>1266.126</c:v>
                </c:pt>
                <c:pt idx="1259">
                  <c:v>1267.126</c:v>
                </c:pt>
                <c:pt idx="1260">
                  <c:v>1268.1300000000001</c:v>
                </c:pt>
                <c:pt idx="1261">
                  <c:v>1269.143</c:v>
                </c:pt>
                <c:pt idx="1262">
                  <c:v>1270.1569999999999</c:v>
                </c:pt>
                <c:pt idx="1263">
                  <c:v>1271.1569999999999</c:v>
                </c:pt>
                <c:pt idx="1264">
                  <c:v>1272.172</c:v>
                </c:pt>
                <c:pt idx="1265">
                  <c:v>1273.1769999999999</c:v>
                </c:pt>
                <c:pt idx="1266">
                  <c:v>1274.18</c:v>
                </c:pt>
                <c:pt idx="1267">
                  <c:v>1275.19</c:v>
                </c:pt>
                <c:pt idx="1268">
                  <c:v>1276.204</c:v>
                </c:pt>
                <c:pt idx="1269">
                  <c:v>1277.2049999999999</c:v>
                </c:pt>
                <c:pt idx="1270">
                  <c:v>1278.21</c:v>
                </c:pt>
                <c:pt idx="1271">
                  <c:v>1279.211</c:v>
                </c:pt>
                <c:pt idx="1272">
                  <c:v>1280.2170000000001</c:v>
                </c:pt>
                <c:pt idx="1273">
                  <c:v>1281.2170000000001</c:v>
                </c:pt>
                <c:pt idx="1274">
                  <c:v>1282.223</c:v>
                </c:pt>
                <c:pt idx="1275">
                  <c:v>1283.222</c:v>
                </c:pt>
                <c:pt idx="1276">
                  <c:v>1284.2349999999999</c:v>
                </c:pt>
                <c:pt idx="1277">
                  <c:v>1285.249</c:v>
                </c:pt>
                <c:pt idx="1278">
                  <c:v>1286.2560000000001</c:v>
                </c:pt>
                <c:pt idx="1279">
                  <c:v>1287.269</c:v>
                </c:pt>
                <c:pt idx="1280">
                  <c:v>1288.279</c:v>
                </c:pt>
                <c:pt idx="1281">
                  <c:v>1289.288</c:v>
                </c:pt>
                <c:pt idx="1282">
                  <c:v>1290.297</c:v>
                </c:pt>
                <c:pt idx="1283">
                  <c:v>1291.3030000000001</c:v>
                </c:pt>
                <c:pt idx="1284">
                  <c:v>1292.3130000000001</c:v>
                </c:pt>
                <c:pt idx="1285">
                  <c:v>1293.32</c:v>
                </c:pt>
                <c:pt idx="1286">
                  <c:v>1294.327</c:v>
                </c:pt>
                <c:pt idx="1287">
                  <c:v>1295.327</c:v>
                </c:pt>
                <c:pt idx="1288">
                  <c:v>1296.327</c:v>
                </c:pt>
                <c:pt idx="1289">
                  <c:v>1297.3309999999999</c:v>
                </c:pt>
                <c:pt idx="1290">
                  <c:v>1298.3320000000001</c:v>
                </c:pt>
                <c:pt idx="1291">
                  <c:v>1299.3440000000001</c:v>
                </c:pt>
                <c:pt idx="1292">
                  <c:v>1300.3489999999999</c:v>
                </c:pt>
                <c:pt idx="1293">
                  <c:v>1301.3499999999999</c:v>
                </c:pt>
                <c:pt idx="1294">
                  <c:v>1302.357</c:v>
                </c:pt>
                <c:pt idx="1295">
                  <c:v>1303.367</c:v>
                </c:pt>
                <c:pt idx="1296">
                  <c:v>1304.377</c:v>
                </c:pt>
                <c:pt idx="1297">
                  <c:v>1305.3800000000001</c:v>
                </c:pt>
                <c:pt idx="1298">
                  <c:v>1306.3920000000001</c:v>
                </c:pt>
                <c:pt idx="1299">
                  <c:v>1307.404</c:v>
                </c:pt>
                <c:pt idx="1300">
                  <c:v>1308.405</c:v>
                </c:pt>
                <c:pt idx="1301">
                  <c:v>1309.413</c:v>
                </c:pt>
                <c:pt idx="1302">
                  <c:v>1310.422</c:v>
                </c:pt>
                <c:pt idx="1303">
                  <c:v>1311.4290000000001</c:v>
                </c:pt>
                <c:pt idx="1304">
                  <c:v>1312.4359999999999</c:v>
                </c:pt>
                <c:pt idx="1305">
                  <c:v>1313.4449999999999</c:v>
                </c:pt>
                <c:pt idx="1306">
                  <c:v>1314.453</c:v>
                </c:pt>
                <c:pt idx="1307">
                  <c:v>1315.4670000000001</c:v>
                </c:pt>
                <c:pt idx="1308">
                  <c:v>1316.473</c:v>
                </c:pt>
                <c:pt idx="1309">
                  <c:v>1317.4849999999999</c:v>
                </c:pt>
                <c:pt idx="1310">
                  <c:v>1318.4880000000001</c:v>
                </c:pt>
                <c:pt idx="1311">
                  <c:v>1319.498</c:v>
                </c:pt>
                <c:pt idx="1312">
                  <c:v>1320.5029999999999</c:v>
                </c:pt>
                <c:pt idx="1313">
                  <c:v>1321.502</c:v>
                </c:pt>
                <c:pt idx="1314">
                  <c:v>1322.5160000000001</c:v>
                </c:pt>
                <c:pt idx="1315">
                  <c:v>1323.529</c:v>
                </c:pt>
                <c:pt idx="1316">
                  <c:v>1324.539</c:v>
                </c:pt>
                <c:pt idx="1317">
                  <c:v>1325.547</c:v>
                </c:pt>
                <c:pt idx="1318">
                  <c:v>1326.665</c:v>
                </c:pt>
                <c:pt idx="1319">
                  <c:v>1327.5530000000001</c:v>
                </c:pt>
                <c:pt idx="1320">
                  <c:v>1328.566</c:v>
                </c:pt>
                <c:pt idx="1321">
                  <c:v>1329.566</c:v>
                </c:pt>
                <c:pt idx="1322">
                  <c:v>1330.578</c:v>
                </c:pt>
                <c:pt idx="1323">
                  <c:v>1331.673</c:v>
                </c:pt>
                <c:pt idx="1324">
                  <c:v>1332.597</c:v>
                </c:pt>
                <c:pt idx="1325">
                  <c:v>1333.6110000000001</c:v>
                </c:pt>
                <c:pt idx="1326">
                  <c:v>1334.617</c:v>
                </c:pt>
                <c:pt idx="1327">
                  <c:v>1335.627</c:v>
                </c:pt>
                <c:pt idx="1328">
                  <c:v>1336.682</c:v>
                </c:pt>
                <c:pt idx="1329">
                  <c:v>1337.6410000000001</c:v>
                </c:pt>
                <c:pt idx="1330">
                  <c:v>1338.645</c:v>
                </c:pt>
                <c:pt idx="1331">
                  <c:v>1339.655</c:v>
                </c:pt>
                <c:pt idx="1332">
                  <c:v>1340.662</c:v>
                </c:pt>
                <c:pt idx="1333">
                  <c:v>1341.7080000000001</c:v>
                </c:pt>
                <c:pt idx="1334">
                  <c:v>1342.6859999999999</c:v>
                </c:pt>
                <c:pt idx="1335">
                  <c:v>1343.692</c:v>
                </c:pt>
                <c:pt idx="1336">
                  <c:v>1344.703</c:v>
                </c:pt>
                <c:pt idx="1337">
                  <c:v>1345.7170000000001</c:v>
                </c:pt>
                <c:pt idx="1338">
                  <c:v>1346.7260000000001</c:v>
                </c:pt>
                <c:pt idx="1339">
                  <c:v>1347.7370000000001</c:v>
                </c:pt>
                <c:pt idx="1340">
                  <c:v>1348.741</c:v>
                </c:pt>
                <c:pt idx="1341">
                  <c:v>1349.749</c:v>
                </c:pt>
                <c:pt idx="1342">
                  <c:v>1350.7550000000001</c:v>
                </c:pt>
                <c:pt idx="1343">
                  <c:v>1351.7639999999999</c:v>
                </c:pt>
                <c:pt idx="1344">
                  <c:v>1352.769</c:v>
                </c:pt>
                <c:pt idx="1345">
                  <c:v>1353.7829999999999</c:v>
                </c:pt>
                <c:pt idx="1346">
                  <c:v>1354.788</c:v>
                </c:pt>
                <c:pt idx="1347">
                  <c:v>1355.7950000000001</c:v>
                </c:pt>
                <c:pt idx="1348">
                  <c:v>1356.8009999999999</c:v>
                </c:pt>
                <c:pt idx="1349">
                  <c:v>1357.8109999999999</c:v>
                </c:pt>
                <c:pt idx="1350">
                  <c:v>1358.8119999999999</c:v>
                </c:pt>
                <c:pt idx="1351">
                  <c:v>1359.8130000000001</c:v>
                </c:pt>
                <c:pt idx="1352">
                  <c:v>1360.8119999999999</c:v>
                </c:pt>
                <c:pt idx="1353">
                  <c:v>1361.818</c:v>
                </c:pt>
                <c:pt idx="1354">
                  <c:v>1362.82</c:v>
                </c:pt>
                <c:pt idx="1355">
                  <c:v>1363.827</c:v>
                </c:pt>
                <c:pt idx="1356">
                  <c:v>1364.827</c:v>
                </c:pt>
                <c:pt idx="1357">
                  <c:v>1365.835</c:v>
                </c:pt>
                <c:pt idx="1358">
                  <c:v>1366.8430000000001</c:v>
                </c:pt>
                <c:pt idx="1359">
                  <c:v>1367.8420000000001</c:v>
                </c:pt>
                <c:pt idx="1360">
                  <c:v>1368.8430000000001</c:v>
                </c:pt>
                <c:pt idx="1361">
                  <c:v>1369.8489999999999</c:v>
                </c:pt>
                <c:pt idx="1362">
                  <c:v>1370.8579999999999</c:v>
                </c:pt>
                <c:pt idx="1363">
                  <c:v>1371.8579999999999</c:v>
                </c:pt>
                <c:pt idx="1364">
                  <c:v>1372.857</c:v>
                </c:pt>
                <c:pt idx="1365">
                  <c:v>1373.857</c:v>
                </c:pt>
                <c:pt idx="1366">
                  <c:v>1374.8579999999999</c:v>
                </c:pt>
                <c:pt idx="1367">
                  <c:v>1375.864</c:v>
                </c:pt>
                <c:pt idx="1368">
                  <c:v>1376.876</c:v>
                </c:pt>
                <c:pt idx="1369">
                  <c:v>1377.8889999999999</c:v>
                </c:pt>
                <c:pt idx="1370">
                  <c:v>1378.895</c:v>
                </c:pt>
                <c:pt idx="1371">
                  <c:v>1379.9079999999999</c:v>
                </c:pt>
                <c:pt idx="1372">
                  <c:v>1380.921</c:v>
                </c:pt>
                <c:pt idx="1373">
                  <c:v>1381.921</c:v>
                </c:pt>
                <c:pt idx="1374">
                  <c:v>1382.9290000000001</c:v>
                </c:pt>
                <c:pt idx="1375">
                  <c:v>1383.9359999999999</c:v>
                </c:pt>
                <c:pt idx="1376">
                  <c:v>1384.942</c:v>
                </c:pt>
                <c:pt idx="1377">
                  <c:v>1385.9549999999999</c:v>
                </c:pt>
                <c:pt idx="1378">
                  <c:v>1386.9690000000001</c:v>
                </c:pt>
                <c:pt idx="1379">
                  <c:v>1387.9760000000001</c:v>
                </c:pt>
                <c:pt idx="1380">
                  <c:v>1388.9849999999999</c:v>
                </c:pt>
                <c:pt idx="1381">
                  <c:v>1389.992</c:v>
                </c:pt>
                <c:pt idx="1382">
                  <c:v>1391.0039999999999</c:v>
                </c:pt>
                <c:pt idx="1383">
                  <c:v>1392.0039999999999</c:v>
                </c:pt>
                <c:pt idx="1384">
                  <c:v>1393.008</c:v>
                </c:pt>
                <c:pt idx="1385">
                  <c:v>1394.018</c:v>
                </c:pt>
                <c:pt idx="1386">
                  <c:v>1395.0350000000001</c:v>
                </c:pt>
                <c:pt idx="1387">
                  <c:v>1396.046</c:v>
                </c:pt>
                <c:pt idx="1388">
                  <c:v>1397.047</c:v>
                </c:pt>
                <c:pt idx="1389">
                  <c:v>1398.0540000000001</c:v>
                </c:pt>
                <c:pt idx="1390">
                  <c:v>1399.0619999999999</c:v>
                </c:pt>
                <c:pt idx="1391">
                  <c:v>1400.069</c:v>
                </c:pt>
                <c:pt idx="1392">
                  <c:v>1401.0809999999999</c:v>
                </c:pt>
                <c:pt idx="1393">
                  <c:v>1402.0940000000001</c:v>
                </c:pt>
                <c:pt idx="1394">
                  <c:v>1403.1010000000001</c:v>
                </c:pt>
                <c:pt idx="1395">
                  <c:v>1404.1079999999999</c:v>
                </c:pt>
                <c:pt idx="1396">
                  <c:v>1405.11</c:v>
                </c:pt>
                <c:pt idx="1397">
                  <c:v>1406.11</c:v>
                </c:pt>
                <c:pt idx="1398">
                  <c:v>1407.124</c:v>
                </c:pt>
                <c:pt idx="1399">
                  <c:v>1408.1310000000001</c:v>
                </c:pt>
                <c:pt idx="1400">
                  <c:v>1409.143</c:v>
                </c:pt>
                <c:pt idx="1401">
                  <c:v>1410.145</c:v>
                </c:pt>
                <c:pt idx="1402">
                  <c:v>1411.155</c:v>
                </c:pt>
                <c:pt idx="1403">
                  <c:v>1412.154</c:v>
                </c:pt>
                <c:pt idx="1404">
                  <c:v>1413.164</c:v>
                </c:pt>
                <c:pt idx="1405">
                  <c:v>1414.174</c:v>
                </c:pt>
                <c:pt idx="1406">
                  <c:v>1415.1769999999999</c:v>
                </c:pt>
                <c:pt idx="1407">
                  <c:v>1416.1869999999999</c:v>
                </c:pt>
                <c:pt idx="1408">
                  <c:v>1417.1880000000001</c:v>
                </c:pt>
                <c:pt idx="1409">
                  <c:v>1418.1949999999999</c:v>
                </c:pt>
                <c:pt idx="1410">
                  <c:v>1419.201</c:v>
                </c:pt>
                <c:pt idx="1411">
                  <c:v>1420.203</c:v>
                </c:pt>
                <c:pt idx="1412">
                  <c:v>1421.203</c:v>
                </c:pt>
                <c:pt idx="1413">
                  <c:v>1422.203</c:v>
                </c:pt>
                <c:pt idx="1414">
                  <c:v>1423.2090000000001</c:v>
                </c:pt>
                <c:pt idx="1415">
                  <c:v>1424.222</c:v>
                </c:pt>
                <c:pt idx="1416">
                  <c:v>1425.2249999999999</c:v>
                </c:pt>
                <c:pt idx="1417">
                  <c:v>1426.2270000000001</c:v>
                </c:pt>
                <c:pt idx="1418">
                  <c:v>1427.2329999999999</c:v>
                </c:pt>
                <c:pt idx="1419">
                  <c:v>1428.2339999999999</c:v>
                </c:pt>
                <c:pt idx="1420">
                  <c:v>1429.239</c:v>
                </c:pt>
                <c:pt idx="1421">
                  <c:v>1430.252</c:v>
                </c:pt>
                <c:pt idx="1422">
                  <c:v>1431.2570000000001</c:v>
                </c:pt>
                <c:pt idx="1423">
                  <c:v>1432.2639999999999</c:v>
                </c:pt>
                <c:pt idx="1424">
                  <c:v>1433.2650000000001</c:v>
                </c:pt>
                <c:pt idx="1425">
                  <c:v>1434.27</c:v>
                </c:pt>
                <c:pt idx="1426">
                  <c:v>1435.27</c:v>
                </c:pt>
                <c:pt idx="1427">
                  <c:v>1436.2819999999999</c:v>
                </c:pt>
                <c:pt idx="1428">
                  <c:v>1437.2950000000001</c:v>
                </c:pt>
                <c:pt idx="1429">
                  <c:v>1438.3030000000001</c:v>
                </c:pt>
                <c:pt idx="1430">
                  <c:v>1439.3130000000001</c:v>
                </c:pt>
                <c:pt idx="1431">
                  <c:v>1440.319</c:v>
                </c:pt>
                <c:pt idx="1432">
                  <c:v>1441.319</c:v>
                </c:pt>
                <c:pt idx="1433">
                  <c:v>1442.327</c:v>
                </c:pt>
                <c:pt idx="1434">
                  <c:v>1443.336</c:v>
                </c:pt>
                <c:pt idx="1435">
                  <c:v>1444.3430000000001</c:v>
                </c:pt>
                <c:pt idx="1436">
                  <c:v>1445.3440000000001</c:v>
                </c:pt>
                <c:pt idx="1437">
                  <c:v>1446.348</c:v>
                </c:pt>
                <c:pt idx="1438">
                  <c:v>1447.36</c:v>
                </c:pt>
                <c:pt idx="1439">
                  <c:v>1448.3630000000001</c:v>
                </c:pt>
                <c:pt idx="1440">
                  <c:v>1449.376</c:v>
                </c:pt>
                <c:pt idx="1441">
                  <c:v>1450.3820000000001</c:v>
                </c:pt>
                <c:pt idx="1442">
                  <c:v>1451.3889999999999</c:v>
                </c:pt>
                <c:pt idx="1443">
                  <c:v>1452.3889999999999</c:v>
                </c:pt>
                <c:pt idx="1444">
                  <c:v>1453.395</c:v>
                </c:pt>
                <c:pt idx="1445">
                  <c:v>1454.4069999999999</c:v>
                </c:pt>
                <c:pt idx="1446">
                  <c:v>1455.413</c:v>
                </c:pt>
                <c:pt idx="1447">
                  <c:v>1456.424</c:v>
                </c:pt>
                <c:pt idx="1448">
                  <c:v>1457.424</c:v>
                </c:pt>
                <c:pt idx="1449">
                  <c:v>1458.4369999999999</c:v>
                </c:pt>
                <c:pt idx="1450">
                  <c:v>1459.444</c:v>
                </c:pt>
                <c:pt idx="1451">
                  <c:v>1460.452</c:v>
                </c:pt>
                <c:pt idx="1452">
                  <c:v>1461.4570000000001</c:v>
                </c:pt>
                <c:pt idx="1453">
                  <c:v>1462.461</c:v>
                </c:pt>
                <c:pt idx="1454">
                  <c:v>1463.47</c:v>
                </c:pt>
                <c:pt idx="1455">
                  <c:v>1464.4739999999999</c:v>
                </c:pt>
                <c:pt idx="1456">
                  <c:v>1465.4860000000001</c:v>
                </c:pt>
                <c:pt idx="1457">
                  <c:v>1466.492</c:v>
                </c:pt>
                <c:pt idx="1458">
                  <c:v>1467.499</c:v>
                </c:pt>
                <c:pt idx="1459">
                  <c:v>1468.5039999999999</c:v>
                </c:pt>
                <c:pt idx="1460">
                  <c:v>1469.5139999999999</c:v>
                </c:pt>
                <c:pt idx="1461">
                  <c:v>1470.521</c:v>
                </c:pt>
                <c:pt idx="1462">
                  <c:v>1471.53</c:v>
                </c:pt>
                <c:pt idx="1463">
                  <c:v>1472.546</c:v>
                </c:pt>
                <c:pt idx="1464">
                  <c:v>1473.5530000000001</c:v>
                </c:pt>
                <c:pt idx="1465">
                  <c:v>1474.5619999999999</c:v>
                </c:pt>
                <c:pt idx="1466">
                  <c:v>1475.567</c:v>
                </c:pt>
                <c:pt idx="1467">
                  <c:v>1476.579</c:v>
                </c:pt>
                <c:pt idx="1468">
                  <c:v>1477.58</c:v>
                </c:pt>
                <c:pt idx="1469">
                  <c:v>1478.5820000000001</c:v>
                </c:pt>
                <c:pt idx="1470">
                  <c:v>1479.597</c:v>
                </c:pt>
                <c:pt idx="1471">
                  <c:v>1480.597</c:v>
                </c:pt>
                <c:pt idx="1472">
                  <c:v>1481.6079999999999</c:v>
                </c:pt>
                <c:pt idx="1473">
                  <c:v>1482.617</c:v>
                </c:pt>
                <c:pt idx="1474">
                  <c:v>1483.627</c:v>
                </c:pt>
                <c:pt idx="1475">
                  <c:v>1484.6389999999999</c:v>
                </c:pt>
                <c:pt idx="1476">
                  <c:v>1485.6489999999999</c:v>
                </c:pt>
                <c:pt idx="1477">
                  <c:v>1486.6579999999999</c:v>
                </c:pt>
                <c:pt idx="1478">
                  <c:v>1487.664</c:v>
                </c:pt>
                <c:pt idx="1479">
                  <c:v>1488.671</c:v>
                </c:pt>
                <c:pt idx="1480">
                  <c:v>1489.675</c:v>
                </c:pt>
                <c:pt idx="1481">
                  <c:v>1490.674</c:v>
                </c:pt>
                <c:pt idx="1482">
                  <c:v>1491.6790000000001</c:v>
                </c:pt>
                <c:pt idx="1483">
                  <c:v>1492.6859999999999</c:v>
                </c:pt>
                <c:pt idx="1484">
                  <c:v>1493.691</c:v>
                </c:pt>
                <c:pt idx="1485">
                  <c:v>1494.703</c:v>
                </c:pt>
                <c:pt idx="1486">
                  <c:v>1495.7080000000001</c:v>
                </c:pt>
                <c:pt idx="1487">
                  <c:v>1496.7170000000001</c:v>
                </c:pt>
                <c:pt idx="1488">
                  <c:v>1497.7190000000001</c:v>
                </c:pt>
                <c:pt idx="1489">
                  <c:v>1498.7190000000001</c:v>
                </c:pt>
                <c:pt idx="1490">
                  <c:v>1499.7249999999999</c:v>
                </c:pt>
                <c:pt idx="1491">
                  <c:v>1500.732</c:v>
                </c:pt>
                <c:pt idx="1492">
                  <c:v>1501.883</c:v>
                </c:pt>
                <c:pt idx="1493">
                  <c:v>1502.75</c:v>
                </c:pt>
                <c:pt idx="1494">
                  <c:v>1503.7539999999999</c:v>
                </c:pt>
                <c:pt idx="1495">
                  <c:v>1504.7639999999999</c:v>
                </c:pt>
                <c:pt idx="1496">
                  <c:v>1505.7719999999999</c:v>
                </c:pt>
                <c:pt idx="1497">
                  <c:v>1506.883</c:v>
                </c:pt>
                <c:pt idx="1498">
                  <c:v>1507.7840000000001</c:v>
                </c:pt>
                <c:pt idx="1499">
                  <c:v>1508.789</c:v>
                </c:pt>
                <c:pt idx="1500">
                  <c:v>1509.796</c:v>
                </c:pt>
                <c:pt idx="1501">
                  <c:v>1510.8050000000001</c:v>
                </c:pt>
                <c:pt idx="1502">
                  <c:v>1511.9079999999999</c:v>
                </c:pt>
                <c:pt idx="1503">
                  <c:v>1512.828</c:v>
                </c:pt>
                <c:pt idx="1504">
                  <c:v>1513.8320000000001</c:v>
                </c:pt>
                <c:pt idx="1505">
                  <c:v>1514.8420000000001</c:v>
                </c:pt>
                <c:pt idx="1506">
                  <c:v>1515.8489999999999</c:v>
                </c:pt>
                <c:pt idx="1507">
                  <c:v>1516.875</c:v>
                </c:pt>
                <c:pt idx="1508">
                  <c:v>1517.8589999999999</c:v>
                </c:pt>
                <c:pt idx="1509">
                  <c:v>1518.865</c:v>
                </c:pt>
                <c:pt idx="1510">
                  <c:v>1519.8789999999999</c:v>
                </c:pt>
                <c:pt idx="1511">
                  <c:v>1520.8810000000001</c:v>
                </c:pt>
                <c:pt idx="1512">
                  <c:v>1521.8920000000001</c:v>
                </c:pt>
                <c:pt idx="1513">
                  <c:v>1522.8979999999999</c:v>
                </c:pt>
                <c:pt idx="1514">
                  <c:v>1523.9059999999999</c:v>
                </c:pt>
                <c:pt idx="1515">
                  <c:v>1524.9110000000001</c:v>
                </c:pt>
                <c:pt idx="1516">
                  <c:v>1525.922</c:v>
                </c:pt>
                <c:pt idx="1517">
                  <c:v>1526.93</c:v>
                </c:pt>
                <c:pt idx="1518">
                  <c:v>1527.9359999999999</c:v>
                </c:pt>
                <c:pt idx="1519">
                  <c:v>1528.943</c:v>
                </c:pt>
                <c:pt idx="1520">
                  <c:v>1529.953</c:v>
                </c:pt>
                <c:pt idx="1521">
                  <c:v>1530.96</c:v>
                </c:pt>
                <c:pt idx="1522">
                  <c:v>1531.9690000000001</c:v>
                </c:pt>
                <c:pt idx="1523">
                  <c:v>1532.9829999999999</c:v>
                </c:pt>
                <c:pt idx="1524">
                  <c:v>1533.989</c:v>
                </c:pt>
                <c:pt idx="1525">
                  <c:v>1534.999</c:v>
                </c:pt>
                <c:pt idx="1526">
                  <c:v>1536.0070000000001</c:v>
                </c:pt>
                <c:pt idx="1527">
                  <c:v>1537.0060000000001</c:v>
                </c:pt>
                <c:pt idx="1528">
                  <c:v>1538.0139999999999</c:v>
                </c:pt>
                <c:pt idx="1529">
                  <c:v>1539.0229999999999</c:v>
                </c:pt>
                <c:pt idx="1530">
                  <c:v>1540.0309999999999</c:v>
                </c:pt>
                <c:pt idx="1531">
                  <c:v>1541.039</c:v>
                </c:pt>
                <c:pt idx="1532">
                  <c:v>1542.048</c:v>
                </c:pt>
                <c:pt idx="1533">
                  <c:v>1543.0609999999999</c:v>
                </c:pt>
                <c:pt idx="1534">
                  <c:v>1544.0619999999999</c:v>
                </c:pt>
                <c:pt idx="1535">
                  <c:v>1545.066</c:v>
                </c:pt>
                <c:pt idx="1536">
                  <c:v>1546.079</c:v>
                </c:pt>
                <c:pt idx="1537">
                  <c:v>1547.0920000000001</c:v>
                </c:pt>
                <c:pt idx="1538">
                  <c:v>1548.098</c:v>
                </c:pt>
                <c:pt idx="1539">
                  <c:v>1549.11</c:v>
                </c:pt>
                <c:pt idx="1540">
                  <c:v>1550.117</c:v>
                </c:pt>
                <c:pt idx="1541">
                  <c:v>1551.124</c:v>
                </c:pt>
                <c:pt idx="1542">
                  <c:v>1552.13</c:v>
                </c:pt>
                <c:pt idx="1543">
                  <c:v>1553.14</c:v>
                </c:pt>
                <c:pt idx="1544">
                  <c:v>1554.14</c:v>
                </c:pt>
                <c:pt idx="1545">
                  <c:v>1555.14</c:v>
                </c:pt>
                <c:pt idx="1546">
                  <c:v>1556.14</c:v>
                </c:pt>
                <c:pt idx="1547">
                  <c:v>1557.146</c:v>
                </c:pt>
                <c:pt idx="1548">
                  <c:v>1558.1590000000001</c:v>
                </c:pt>
                <c:pt idx="1549">
                  <c:v>1559.17</c:v>
                </c:pt>
                <c:pt idx="1550">
                  <c:v>1560.1769999999999</c:v>
                </c:pt>
                <c:pt idx="1551">
                  <c:v>1561.1869999999999</c:v>
                </c:pt>
                <c:pt idx="1552">
                  <c:v>1562.1869999999999</c:v>
                </c:pt>
                <c:pt idx="1553">
                  <c:v>1563.1869999999999</c:v>
                </c:pt>
                <c:pt idx="1554">
                  <c:v>1564.1859999999999</c:v>
                </c:pt>
                <c:pt idx="1555">
                  <c:v>1565.1869999999999</c:v>
                </c:pt>
                <c:pt idx="1556">
                  <c:v>1566.1949999999999</c:v>
                </c:pt>
                <c:pt idx="1557">
                  <c:v>1567.202</c:v>
                </c:pt>
                <c:pt idx="1558">
                  <c:v>1568.202</c:v>
                </c:pt>
                <c:pt idx="1559">
                  <c:v>1569.202</c:v>
                </c:pt>
                <c:pt idx="1560">
                  <c:v>1570.2070000000001</c:v>
                </c:pt>
                <c:pt idx="1561">
                  <c:v>1571.2180000000001</c:v>
                </c:pt>
                <c:pt idx="1562">
                  <c:v>1572.222</c:v>
                </c:pt>
                <c:pt idx="1563">
                  <c:v>1573.2339999999999</c:v>
                </c:pt>
                <c:pt idx="1564">
                  <c:v>1574.242</c:v>
                </c:pt>
                <c:pt idx="1565">
                  <c:v>1575.251</c:v>
                </c:pt>
                <c:pt idx="1566">
                  <c:v>1576.2660000000001</c:v>
                </c:pt>
                <c:pt idx="1567">
                  <c:v>1577.28</c:v>
                </c:pt>
                <c:pt idx="1568">
                  <c:v>1578.2950000000001</c:v>
                </c:pt>
                <c:pt idx="1569">
                  <c:v>1579.3019999999999</c:v>
                </c:pt>
                <c:pt idx="1570">
                  <c:v>1580.3040000000001</c:v>
                </c:pt>
                <c:pt idx="1571">
                  <c:v>1581.3109999999999</c:v>
                </c:pt>
                <c:pt idx="1572">
                  <c:v>1582.3109999999999</c:v>
                </c:pt>
                <c:pt idx="1573">
                  <c:v>1583.31</c:v>
                </c:pt>
                <c:pt idx="1574">
                  <c:v>1584.3109999999999</c:v>
                </c:pt>
                <c:pt idx="1575">
                  <c:v>1585.317</c:v>
                </c:pt>
                <c:pt idx="1576">
                  <c:v>1586.328</c:v>
                </c:pt>
                <c:pt idx="1577">
                  <c:v>1587.3420000000001</c:v>
                </c:pt>
                <c:pt idx="1578">
                  <c:v>1588.35</c:v>
                </c:pt>
                <c:pt idx="1579">
                  <c:v>1589.36</c:v>
                </c:pt>
                <c:pt idx="1580">
                  <c:v>1590.373</c:v>
                </c:pt>
                <c:pt idx="1581">
                  <c:v>1591.375</c:v>
                </c:pt>
                <c:pt idx="1582">
                  <c:v>1592.3810000000001</c:v>
                </c:pt>
                <c:pt idx="1583">
                  <c:v>1593.3910000000001</c:v>
                </c:pt>
                <c:pt idx="1584">
                  <c:v>1594.395</c:v>
                </c:pt>
                <c:pt idx="1585">
                  <c:v>1595.404</c:v>
                </c:pt>
                <c:pt idx="1586">
                  <c:v>1596.412</c:v>
                </c:pt>
                <c:pt idx="1587">
                  <c:v>1597.425</c:v>
                </c:pt>
                <c:pt idx="1588">
                  <c:v>1598.4380000000001</c:v>
                </c:pt>
                <c:pt idx="1589">
                  <c:v>1599.4380000000001</c:v>
                </c:pt>
                <c:pt idx="1590">
                  <c:v>1600.443</c:v>
                </c:pt>
                <c:pt idx="1591">
                  <c:v>1601.453</c:v>
                </c:pt>
                <c:pt idx="1592">
                  <c:v>1602.4590000000001</c:v>
                </c:pt>
                <c:pt idx="1593">
                  <c:v>1603.4680000000001</c:v>
                </c:pt>
                <c:pt idx="1594">
                  <c:v>1604.4739999999999</c:v>
                </c:pt>
                <c:pt idx="1595">
                  <c:v>1605.4829999999999</c:v>
                </c:pt>
                <c:pt idx="1596">
                  <c:v>1606.489</c:v>
                </c:pt>
                <c:pt idx="1597">
                  <c:v>1607.499</c:v>
                </c:pt>
                <c:pt idx="1598">
                  <c:v>1608.5</c:v>
                </c:pt>
                <c:pt idx="1599">
                  <c:v>1609.508</c:v>
                </c:pt>
                <c:pt idx="1600">
                  <c:v>1610.5139999999999</c:v>
                </c:pt>
                <c:pt idx="1601">
                  <c:v>1611.52</c:v>
                </c:pt>
                <c:pt idx="1602">
                  <c:v>1612.53</c:v>
                </c:pt>
                <c:pt idx="1603">
                  <c:v>1613.5340000000001</c:v>
                </c:pt>
                <c:pt idx="1604">
                  <c:v>1614.539</c:v>
                </c:pt>
                <c:pt idx="1605">
                  <c:v>1615.5450000000001</c:v>
                </c:pt>
                <c:pt idx="1606">
                  <c:v>1616.546</c:v>
                </c:pt>
                <c:pt idx="1607">
                  <c:v>1617.5509999999999</c:v>
                </c:pt>
                <c:pt idx="1608">
                  <c:v>1618.5609999999999</c:v>
                </c:pt>
                <c:pt idx="1609">
                  <c:v>1619.566</c:v>
                </c:pt>
                <c:pt idx="1610">
                  <c:v>1620.5709999999999</c:v>
                </c:pt>
                <c:pt idx="1611">
                  <c:v>1621.577</c:v>
                </c:pt>
                <c:pt idx="1612">
                  <c:v>1622.577</c:v>
                </c:pt>
                <c:pt idx="1613">
                  <c:v>1623.5830000000001</c:v>
                </c:pt>
                <c:pt idx="1614">
                  <c:v>1624.596</c:v>
                </c:pt>
                <c:pt idx="1615">
                  <c:v>1625.5989999999999</c:v>
                </c:pt>
                <c:pt idx="1616">
                  <c:v>1626.6110000000001</c:v>
                </c:pt>
                <c:pt idx="1617">
                  <c:v>1627.6120000000001</c:v>
                </c:pt>
                <c:pt idx="1618">
                  <c:v>1628.6130000000001</c:v>
                </c:pt>
                <c:pt idx="1619">
                  <c:v>1629.625</c:v>
                </c:pt>
                <c:pt idx="1620">
                  <c:v>1630.624</c:v>
                </c:pt>
                <c:pt idx="1621">
                  <c:v>1631.6389999999999</c:v>
                </c:pt>
                <c:pt idx="1622">
                  <c:v>1632.6389999999999</c:v>
                </c:pt>
                <c:pt idx="1623">
                  <c:v>1633.6410000000001</c:v>
                </c:pt>
                <c:pt idx="1624">
                  <c:v>1634.6469999999999</c:v>
                </c:pt>
                <c:pt idx="1625">
                  <c:v>1635.6569999999999</c:v>
                </c:pt>
                <c:pt idx="1626">
                  <c:v>1636.662</c:v>
                </c:pt>
                <c:pt idx="1627">
                  <c:v>1637.671</c:v>
                </c:pt>
                <c:pt idx="1628">
                  <c:v>1638.67</c:v>
                </c:pt>
                <c:pt idx="1629">
                  <c:v>1639.67</c:v>
                </c:pt>
                <c:pt idx="1630">
                  <c:v>1640.6759999999999</c:v>
                </c:pt>
                <c:pt idx="1631">
                  <c:v>1641.6780000000001</c:v>
                </c:pt>
                <c:pt idx="1632">
                  <c:v>1642.6869999999999</c:v>
                </c:pt>
                <c:pt idx="1633">
                  <c:v>1643.694</c:v>
                </c:pt>
                <c:pt idx="1634">
                  <c:v>1644.703</c:v>
                </c:pt>
                <c:pt idx="1635">
                  <c:v>1645.7059999999999</c:v>
                </c:pt>
                <c:pt idx="1636">
                  <c:v>1646.7170000000001</c:v>
                </c:pt>
                <c:pt idx="1637">
                  <c:v>1647.7260000000001</c:v>
                </c:pt>
                <c:pt idx="1638">
                  <c:v>1648.7360000000001</c:v>
                </c:pt>
                <c:pt idx="1639">
                  <c:v>1649.74</c:v>
                </c:pt>
                <c:pt idx="1640">
                  <c:v>1650.748</c:v>
                </c:pt>
                <c:pt idx="1641">
                  <c:v>1651.7529999999999</c:v>
                </c:pt>
                <c:pt idx="1642">
                  <c:v>1652.7650000000001</c:v>
                </c:pt>
                <c:pt idx="1643">
                  <c:v>1653.7719999999999</c:v>
                </c:pt>
                <c:pt idx="1644">
                  <c:v>1654.7819999999999</c:v>
                </c:pt>
                <c:pt idx="1645">
                  <c:v>1655.788</c:v>
                </c:pt>
                <c:pt idx="1646">
                  <c:v>1656.797</c:v>
                </c:pt>
                <c:pt idx="1647">
                  <c:v>1657.8030000000001</c:v>
                </c:pt>
                <c:pt idx="1648">
                  <c:v>1658.8109999999999</c:v>
                </c:pt>
                <c:pt idx="1649">
                  <c:v>1659.8109999999999</c:v>
                </c:pt>
                <c:pt idx="1650">
                  <c:v>1660.816</c:v>
                </c:pt>
                <c:pt idx="1651">
                  <c:v>1661.826</c:v>
                </c:pt>
                <c:pt idx="1652">
                  <c:v>1662.826</c:v>
                </c:pt>
                <c:pt idx="1653">
                  <c:v>1663.827</c:v>
                </c:pt>
                <c:pt idx="1654">
                  <c:v>1664.828</c:v>
                </c:pt>
                <c:pt idx="1655">
                  <c:v>1665.835</c:v>
                </c:pt>
                <c:pt idx="1656">
                  <c:v>1666.8420000000001</c:v>
                </c:pt>
                <c:pt idx="1657">
                  <c:v>1667.8420000000001</c:v>
                </c:pt>
                <c:pt idx="1658">
                  <c:v>1668.8420000000001</c:v>
                </c:pt>
                <c:pt idx="1659">
                  <c:v>1669.8430000000001</c:v>
                </c:pt>
                <c:pt idx="1660">
                  <c:v>1670.8489999999999</c:v>
                </c:pt>
                <c:pt idx="1661">
                  <c:v>1671.8579999999999</c:v>
                </c:pt>
                <c:pt idx="1662">
                  <c:v>1672.8630000000001</c:v>
                </c:pt>
                <c:pt idx="1663">
                  <c:v>1673.873</c:v>
                </c:pt>
                <c:pt idx="1664">
                  <c:v>1674.8810000000001</c:v>
                </c:pt>
                <c:pt idx="1665">
                  <c:v>1675.88</c:v>
                </c:pt>
                <c:pt idx="1666">
                  <c:v>1676.8889999999999</c:v>
                </c:pt>
                <c:pt idx="1667">
                  <c:v>1677.8969999999999</c:v>
                </c:pt>
                <c:pt idx="1668">
                  <c:v>1678.905</c:v>
                </c:pt>
                <c:pt idx="1669">
                  <c:v>1679.9059999999999</c:v>
                </c:pt>
                <c:pt idx="1670">
                  <c:v>1680.914</c:v>
                </c:pt>
                <c:pt idx="1671">
                  <c:v>1681.92</c:v>
                </c:pt>
                <c:pt idx="1672">
                  <c:v>1682.9280000000001</c:v>
                </c:pt>
                <c:pt idx="1673">
                  <c:v>1683.9390000000001</c:v>
                </c:pt>
                <c:pt idx="1674">
                  <c:v>1684.951</c:v>
                </c:pt>
                <c:pt idx="1675">
                  <c:v>1685.9580000000001</c:v>
                </c:pt>
                <c:pt idx="1676">
                  <c:v>1686.9590000000001</c:v>
                </c:pt>
                <c:pt idx="1677">
                  <c:v>1687.9680000000001</c:v>
                </c:pt>
                <c:pt idx="1678">
                  <c:v>1688.9760000000001</c:v>
                </c:pt>
                <c:pt idx="1679">
                  <c:v>1689.9860000000001</c:v>
                </c:pt>
                <c:pt idx="1680">
                  <c:v>1690.999</c:v>
                </c:pt>
                <c:pt idx="1681">
                  <c:v>1692.1010000000001</c:v>
                </c:pt>
                <c:pt idx="1682">
                  <c:v>1693.0139999999999</c:v>
                </c:pt>
                <c:pt idx="1683">
                  <c:v>1694.0219999999999</c:v>
                </c:pt>
                <c:pt idx="1684">
                  <c:v>1695.0340000000001</c:v>
                </c:pt>
                <c:pt idx="1685">
                  <c:v>1696.046</c:v>
                </c:pt>
                <c:pt idx="1686">
                  <c:v>1697.127</c:v>
                </c:pt>
                <c:pt idx="1687">
                  <c:v>1698.0530000000001</c:v>
                </c:pt>
                <c:pt idx="1688">
                  <c:v>1699.0609999999999</c:v>
                </c:pt>
                <c:pt idx="1689">
                  <c:v>1700.067</c:v>
                </c:pt>
                <c:pt idx="1690">
                  <c:v>1701.077</c:v>
                </c:pt>
                <c:pt idx="1691">
                  <c:v>1702.135</c:v>
                </c:pt>
                <c:pt idx="1692">
                  <c:v>1703.0930000000001</c:v>
                </c:pt>
                <c:pt idx="1693">
                  <c:v>1704.0989999999999</c:v>
                </c:pt>
                <c:pt idx="1694">
                  <c:v>1705.1079999999999</c:v>
                </c:pt>
                <c:pt idx="1695">
                  <c:v>1706.1120000000001</c:v>
                </c:pt>
                <c:pt idx="1696">
                  <c:v>1707.135</c:v>
                </c:pt>
                <c:pt idx="1697">
                  <c:v>1708.125</c:v>
                </c:pt>
                <c:pt idx="1698">
                  <c:v>1709.1289999999999</c:v>
                </c:pt>
                <c:pt idx="1699">
                  <c:v>1710.1389999999999</c:v>
                </c:pt>
                <c:pt idx="1700">
                  <c:v>1711.144</c:v>
                </c:pt>
                <c:pt idx="1701">
                  <c:v>1712.1569999999999</c:v>
                </c:pt>
                <c:pt idx="1702">
                  <c:v>1713.164</c:v>
                </c:pt>
                <c:pt idx="1703">
                  <c:v>1714.171</c:v>
                </c:pt>
                <c:pt idx="1704">
                  <c:v>1715.17</c:v>
                </c:pt>
                <c:pt idx="1705">
                  <c:v>1716.17</c:v>
                </c:pt>
                <c:pt idx="1706">
                  <c:v>1717.17</c:v>
                </c:pt>
                <c:pt idx="1707">
                  <c:v>1718.1769999999999</c:v>
                </c:pt>
                <c:pt idx="1708">
                  <c:v>1719.1890000000001</c:v>
                </c:pt>
                <c:pt idx="1709">
                  <c:v>1720.194</c:v>
                </c:pt>
                <c:pt idx="1710">
                  <c:v>1721.202</c:v>
                </c:pt>
                <c:pt idx="1711">
                  <c:v>1722.202</c:v>
                </c:pt>
                <c:pt idx="1712">
                  <c:v>1723.202</c:v>
                </c:pt>
                <c:pt idx="1713">
                  <c:v>1724.202</c:v>
                </c:pt>
                <c:pt idx="1714">
                  <c:v>1725.203</c:v>
                </c:pt>
                <c:pt idx="1715">
                  <c:v>1726.203</c:v>
                </c:pt>
                <c:pt idx="1716">
                  <c:v>1727.2090000000001</c:v>
                </c:pt>
                <c:pt idx="1717">
                  <c:v>1728.21</c:v>
                </c:pt>
                <c:pt idx="1718">
                  <c:v>1729.2190000000001</c:v>
                </c:pt>
                <c:pt idx="1719">
                  <c:v>1730.2260000000001</c:v>
                </c:pt>
                <c:pt idx="1720">
                  <c:v>1731.2360000000001</c:v>
                </c:pt>
                <c:pt idx="1721">
                  <c:v>1732.2360000000001</c:v>
                </c:pt>
                <c:pt idx="1722">
                  <c:v>1733.241</c:v>
                </c:pt>
                <c:pt idx="1723">
                  <c:v>1734.248</c:v>
                </c:pt>
                <c:pt idx="1724">
                  <c:v>1735.249</c:v>
                </c:pt>
                <c:pt idx="1725">
                  <c:v>1736.2570000000001</c:v>
                </c:pt>
                <c:pt idx="1726">
                  <c:v>1737.27</c:v>
                </c:pt>
                <c:pt idx="1727">
                  <c:v>1738.2840000000001</c:v>
                </c:pt>
                <c:pt idx="1728">
                  <c:v>1739.289</c:v>
                </c:pt>
                <c:pt idx="1729">
                  <c:v>1740.2950000000001</c:v>
                </c:pt>
                <c:pt idx="1730">
                  <c:v>1741.3009999999999</c:v>
                </c:pt>
                <c:pt idx="1731">
                  <c:v>1742.3030000000001</c:v>
                </c:pt>
                <c:pt idx="1732">
                  <c:v>1743.3119999999999</c:v>
                </c:pt>
                <c:pt idx="1733">
                  <c:v>1744.32</c:v>
                </c:pt>
                <c:pt idx="1734">
                  <c:v>1745.327</c:v>
                </c:pt>
                <c:pt idx="1735">
                  <c:v>1746.3320000000001</c:v>
                </c:pt>
                <c:pt idx="1736">
                  <c:v>1747.3320000000001</c:v>
                </c:pt>
                <c:pt idx="1737">
                  <c:v>1748.336</c:v>
                </c:pt>
                <c:pt idx="1738">
                  <c:v>1749.3440000000001</c:v>
                </c:pt>
                <c:pt idx="1739">
                  <c:v>1750.3510000000001</c:v>
                </c:pt>
                <c:pt idx="1740">
                  <c:v>1751.3589999999999</c:v>
                </c:pt>
                <c:pt idx="1741">
                  <c:v>1752.3579999999999</c:v>
                </c:pt>
                <c:pt idx="1742">
                  <c:v>1753.3589999999999</c:v>
                </c:pt>
                <c:pt idx="1743">
                  <c:v>1754.3589999999999</c:v>
                </c:pt>
                <c:pt idx="1744">
                  <c:v>1755.36</c:v>
                </c:pt>
                <c:pt idx="1745">
                  <c:v>1756.366</c:v>
                </c:pt>
                <c:pt idx="1746">
                  <c:v>1757.374</c:v>
                </c:pt>
                <c:pt idx="1747">
                  <c:v>1758.3810000000001</c:v>
                </c:pt>
                <c:pt idx="1748">
                  <c:v>1759.39</c:v>
                </c:pt>
                <c:pt idx="1749">
                  <c:v>1760.3969999999999</c:v>
                </c:pt>
                <c:pt idx="1750">
                  <c:v>1761.405</c:v>
                </c:pt>
                <c:pt idx="1751">
                  <c:v>1762.4110000000001</c:v>
                </c:pt>
                <c:pt idx="1752">
                  <c:v>1763.421</c:v>
                </c:pt>
                <c:pt idx="1753">
                  <c:v>1764.4280000000001</c:v>
                </c:pt>
                <c:pt idx="1754">
                  <c:v>1765.4359999999999</c:v>
                </c:pt>
                <c:pt idx="1755">
                  <c:v>1766.443</c:v>
                </c:pt>
                <c:pt idx="1756">
                  <c:v>1767.453</c:v>
                </c:pt>
                <c:pt idx="1757">
                  <c:v>1768.453</c:v>
                </c:pt>
                <c:pt idx="1758">
                  <c:v>1769.46</c:v>
                </c:pt>
                <c:pt idx="1759">
                  <c:v>1770.4670000000001</c:v>
                </c:pt>
                <c:pt idx="1760">
                  <c:v>1771.4739999999999</c:v>
                </c:pt>
                <c:pt idx="1761">
                  <c:v>1772.4839999999999</c:v>
                </c:pt>
                <c:pt idx="1762">
                  <c:v>1773.4880000000001</c:v>
                </c:pt>
                <c:pt idx="1763">
                  <c:v>1774.5</c:v>
                </c:pt>
                <c:pt idx="1764">
                  <c:v>1775.5050000000001</c:v>
                </c:pt>
                <c:pt idx="1765">
                  <c:v>1776.5139999999999</c:v>
                </c:pt>
                <c:pt idx="1766">
                  <c:v>1777.5229999999999</c:v>
                </c:pt>
                <c:pt idx="1767">
                  <c:v>1778.53</c:v>
                </c:pt>
                <c:pt idx="1768">
                  <c:v>1779.53</c:v>
                </c:pt>
                <c:pt idx="1769">
                  <c:v>1780.5360000000001</c:v>
                </c:pt>
                <c:pt idx="1770">
                  <c:v>1781.537</c:v>
                </c:pt>
                <c:pt idx="1771">
                  <c:v>1782.539</c:v>
                </c:pt>
                <c:pt idx="1772">
                  <c:v>1783.5450000000001</c:v>
                </c:pt>
                <c:pt idx="1773">
                  <c:v>1784.5619999999999</c:v>
                </c:pt>
                <c:pt idx="1774">
                  <c:v>1785.567</c:v>
                </c:pt>
                <c:pt idx="1775">
                  <c:v>1786.569</c:v>
                </c:pt>
                <c:pt idx="1776">
                  <c:v>1787.578</c:v>
                </c:pt>
                <c:pt idx="1777">
                  <c:v>1788.585</c:v>
                </c:pt>
                <c:pt idx="1778">
                  <c:v>1789.5920000000001</c:v>
                </c:pt>
                <c:pt idx="1779">
                  <c:v>1790.5989999999999</c:v>
                </c:pt>
                <c:pt idx="1780">
                  <c:v>1791.6089999999999</c:v>
                </c:pt>
                <c:pt idx="1781">
                  <c:v>1792.614</c:v>
                </c:pt>
                <c:pt idx="1782">
                  <c:v>1793.617</c:v>
                </c:pt>
                <c:pt idx="1783">
                  <c:v>1794.625</c:v>
                </c:pt>
                <c:pt idx="1784">
                  <c:v>1795.63</c:v>
                </c:pt>
                <c:pt idx="1785">
                  <c:v>1796.64</c:v>
                </c:pt>
                <c:pt idx="1786">
                  <c:v>1797.6479999999999</c:v>
                </c:pt>
                <c:pt idx="1787">
                  <c:v>1798.6559999999999</c:v>
                </c:pt>
                <c:pt idx="1788">
                  <c:v>1799.6569999999999</c:v>
                </c:pt>
                <c:pt idx="1789">
                  <c:v>1800.6610000000001</c:v>
                </c:pt>
                <c:pt idx="1790">
                  <c:v>1801.67</c:v>
                </c:pt>
                <c:pt idx="1791">
                  <c:v>1802.6759999999999</c:v>
                </c:pt>
                <c:pt idx="1792">
                  <c:v>1803.6880000000001</c:v>
                </c:pt>
                <c:pt idx="1793">
                  <c:v>1804.692</c:v>
                </c:pt>
                <c:pt idx="1794">
                  <c:v>1805.702</c:v>
                </c:pt>
                <c:pt idx="1795">
                  <c:v>1806.7070000000001</c:v>
                </c:pt>
                <c:pt idx="1796">
                  <c:v>1807.71</c:v>
                </c:pt>
                <c:pt idx="1797">
                  <c:v>1808.7170000000001</c:v>
                </c:pt>
                <c:pt idx="1798">
                  <c:v>1809.7180000000001</c:v>
                </c:pt>
                <c:pt idx="1799">
                  <c:v>1810.7339999999999</c:v>
                </c:pt>
                <c:pt idx="1800">
                  <c:v>1811.74</c:v>
                </c:pt>
                <c:pt idx="1801">
                  <c:v>1812.75</c:v>
                </c:pt>
                <c:pt idx="1802">
                  <c:v>1813.7560000000001</c:v>
                </c:pt>
                <c:pt idx="1803">
                  <c:v>1814.7650000000001</c:v>
                </c:pt>
                <c:pt idx="1804">
                  <c:v>1815.7719999999999</c:v>
                </c:pt>
                <c:pt idx="1805">
                  <c:v>1816.779</c:v>
                </c:pt>
                <c:pt idx="1806">
                  <c:v>1817.779</c:v>
                </c:pt>
                <c:pt idx="1807">
                  <c:v>1818.78</c:v>
                </c:pt>
                <c:pt idx="1808">
                  <c:v>1819.7860000000001</c:v>
                </c:pt>
                <c:pt idx="1809">
                  <c:v>1820.789</c:v>
                </c:pt>
                <c:pt idx="1810">
                  <c:v>1821.796</c:v>
                </c:pt>
                <c:pt idx="1811">
                  <c:v>1822.8050000000001</c:v>
                </c:pt>
                <c:pt idx="1812">
                  <c:v>1823.8109999999999</c:v>
                </c:pt>
                <c:pt idx="1813">
                  <c:v>1824.8119999999999</c:v>
                </c:pt>
                <c:pt idx="1814">
                  <c:v>1825.826</c:v>
                </c:pt>
                <c:pt idx="1815">
                  <c:v>1826.8309999999999</c:v>
                </c:pt>
                <c:pt idx="1816">
                  <c:v>1827.8320000000001</c:v>
                </c:pt>
                <c:pt idx="1817">
                  <c:v>1828.835</c:v>
                </c:pt>
                <c:pt idx="1818">
                  <c:v>1829.8430000000001</c:v>
                </c:pt>
                <c:pt idx="1819">
                  <c:v>1830.8489999999999</c:v>
                </c:pt>
                <c:pt idx="1820">
                  <c:v>1831.8610000000001</c:v>
                </c:pt>
                <c:pt idx="1821">
                  <c:v>1832.867</c:v>
                </c:pt>
                <c:pt idx="1822">
                  <c:v>1833.875</c:v>
                </c:pt>
                <c:pt idx="1823">
                  <c:v>1834.8779999999999</c:v>
                </c:pt>
                <c:pt idx="1824">
                  <c:v>1835.8889999999999</c:v>
                </c:pt>
                <c:pt idx="1825">
                  <c:v>1836.896</c:v>
                </c:pt>
                <c:pt idx="1826">
                  <c:v>1837.8969999999999</c:v>
                </c:pt>
                <c:pt idx="1827">
                  <c:v>1838.905</c:v>
                </c:pt>
                <c:pt idx="1828">
                  <c:v>1839.912</c:v>
                </c:pt>
                <c:pt idx="1829">
                  <c:v>1840.921</c:v>
                </c:pt>
                <c:pt idx="1830">
                  <c:v>1841.9269999999999</c:v>
                </c:pt>
                <c:pt idx="1831">
                  <c:v>1842.9269999999999</c:v>
                </c:pt>
                <c:pt idx="1832">
                  <c:v>1843.9359999999999</c:v>
                </c:pt>
                <c:pt idx="1833">
                  <c:v>1844.943</c:v>
                </c:pt>
                <c:pt idx="1834">
                  <c:v>1845.9549999999999</c:v>
                </c:pt>
                <c:pt idx="1835">
                  <c:v>1846.961</c:v>
                </c:pt>
                <c:pt idx="1836">
                  <c:v>1847.972</c:v>
                </c:pt>
                <c:pt idx="1837">
                  <c:v>1848.9739999999999</c:v>
                </c:pt>
                <c:pt idx="1838">
                  <c:v>1849.9839999999999</c:v>
                </c:pt>
                <c:pt idx="1839">
                  <c:v>1850.989</c:v>
                </c:pt>
                <c:pt idx="1840">
                  <c:v>1851.999</c:v>
                </c:pt>
                <c:pt idx="1841">
                  <c:v>1853.0139999999999</c:v>
                </c:pt>
                <c:pt idx="1842">
                  <c:v>1854.019</c:v>
                </c:pt>
                <c:pt idx="1843">
                  <c:v>1855.0309999999999</c:v>
                </c:pt>
                <c:pt idx="1844">
                  <c:v>1856.0450000000001</c:v>
                </c:pt>
                <c:pt idx="1845">
                  <c:v>1857.0450000000001</c:v>
                </c:pt>
                <c:pt idx="1846">
                  <c:v>1858.0530000000001</c:v>
                </c:pt>
                <c:pt idx="1847">
                  <c:v>1859.0640000000001</c:v>
                </c:pt>
                <c:pt idx="1848">
                  <c:v>1860.078</c:v>
                </c:pt>
                <c:pt idx="1849">
                  <c:v>1861.0820000000001</c:v>
                </c:pt>
                <c:pt idx="1850">
                  <c:v>1862.095</c:v>
                </c:pt>
                <c:pt idx="1851">
                  <c:v>1863.1010000000001</c:v>
                </c:pt>
                <c:pt idx="1852">
                  <c:v>1864.1089999999999</c:v>
                </c:pt>
                <c:pt idx="1853">
                  <c:v>1865.115</c:v>
                </c:pt>
                <c:pt idx="1854">
                  <c:v>1866.123</c:v>
                </c:pt>
                <c:pt idx="1855">
                  <c:v>1867.1310000000001</c:v>
                </c:pt>
                <c:pt idx="1856">
                  <c:v>1868.133</c:v>
                </c:pt>
                <c:pt idx="1857">
                  <c:v>1869.1389999999999</c:v>
                </c:pt>
                <c:pt idx="1858">
                  <c:v>1870.1389999999999</c:v>
                </c:pt>
                <c:pt idx="1859">
                  <c:v>1871.145</c:v>
                </c:pt>
                <c:pt idx="1860">
                  <c:v>1872.1579999999999</c:v>
                </c:pt>
                <c:pt idx="1861">
                  <c:v>1873.172</c:v>
                </c:pt>
                <c:pt idx="1862">
                  <c:v>1874.1790000000001</c:v>
                </c:pt>
                <c:pt idx="1863">
                  <c:v>1875.1859999999999</c:v>
                </c:pt>
                <c:pt idx="1864">
                  <c:v>1876.193</c:v>
                </c:pt>
                <c:pt idx="1865">
                  <c:v>1877.2950000000001</c:v>
                </c:pt>
                <c:pt idx="1866">
                  <c:v>1878.202</c:v>
                </c:pt>
                <c:pt idx="1867">
                  <c:v>1879.2090000000001</c:v>
                </c:pt>
                <c:pt idx="1868">
                  <c:v>1880.22</c:v>
                </c:pt>
                <c:pt idx="1869">
                  <c:v>1881.223</c:v>
                </c:pt>
                <c:pt idx="1870">
                  <c:v>1882.3119999999999</c:v>
                </c:pt>
                <c:pt idx="1871">
                  <c:v>1883.2380000000001</c:v>
                </c:pt>
                <c:pt idx="1872">
                  <c:v>1884.25</c:v>
                </c:pt>
                <c:pt idx="1873">
                  <c:v>1885.2539999999999</c:v>
                </c:pt>
                <c:pt idx="1874">
                  <c:v>1886.258</c:v>
                </c:pt>
                <c:pt idx="1875">
                  <c:v>1887.3030000000001</c:v>
                </c:pt>
                <c:pt idx="1876">
                  <c:v>1888.2719999999999</c:v>
                </c:pt>
                <c:pt idx="1877">
                  <c:v>1889.28</c:v>
                </c:pt>
                <c:pt idx="1878">
                  <c:v>1890.2860000000001</c:v>
                </c:pt>
                <c:pt idx="1879">
                  <c:v>1891.289</c:v>
                </c:pt>
                <c:pt idx="1880">
                  <c:v>1892.3130000000001</c:v>
                </c:pt>
                <c:pt idx="1881">
                  <c:v>1893.3040000000001</c:v>
                </c:pt>
                <c:pt idx="1882">
                  <c:v>1894.316</c:v>
                </c:pt>
                <c:pt idx="1883">
                  <c:v>1895.32</c:v>
                </c:pt>
                <c:pt idx="1884">
                  <c:v>1896.327</c:v>
                </c:pt>
                <c:pt idx="1885">
                  <c:v>1897.337</c:v>
                </c:pt>
                <c:pt idx="1886">
                  <c:v>1898.335</c:v>
                </c:pt>
                <c:pt idx="1887">
                  <c:v>1899.345</c:v>
                </c:pt>
                <c:pt idx="1888">
                  <c:v>1900.345</c:v>
                </c:pt>
                <c:pt idx="1889">
                  <c:v>1901.3579999999999</c:v>
                </c:pt>
                <c:pt idx="1890">
                  <c:v>1902.3630000000001</c:v>
                </c:pt>
                <c:pt idx="1891">
                  <c:v>1903.366</c:v>
                </c:pt>
                <c:pt idx="1892">
                  <c:v>1904.374</c:v>
                </c:pt>
                <c:pt idx="1893">
                  <c:v>1905.374</c:v>
                </c:pt>
                <c:pt idx="1894">
                  <c:v>1906.3889999999999</c:v>
                </c:pt>
                <c:pt idx="1895">
                  <c:v>1907.3969999999999</c:v>
                </c:pt>
                <c:pt idx="1896">
                  <c:v>1908.4090000000001</c:v>
                </c:pt>
                <c:pt idx="1897">
                  <c:v>1909.423</c:v>
                </c:pt>
                <c:pt idx="1898">
                  <c:v>1910.4269999999999</c:v>
                </c:pt>
                <c:pt idx="1899">
                  <c:v>1911.4390000000001</c:v>
                </c:pt>
                <c:pt idx="1900">
                  <c:v>1912.441</c:v>
                </c:pt>
                <c:pt idx="1901">
                  <c:v>1913.453</c:v>
                </c:pt>
                <c:pt idx="1902">
                  <c:v>1914.461</c:v>
                </c:pt>
                <c:pt idx="1903">
                  <c:v>1915.4670000000001</c:v>
                </c:pt>
                <c:pt idx="1904">
                  <c:v>1916.4739999999999</c:v>
                </c:pt>
                <c:pt idx="1905">
                  <c:v>1917.4839999999999</c:v>
                </c:pt>
                <c:pt idx="1906">
                  <c:v>1918.492</c:v>
                </c:pt>
                <c:pt idx="1907">
                  <c:v>1919.5</c:v>
                </c:pt>
                <c:pt idx="1908">
                  <c:v>1920.5060000000001</c:v>
                </c:pt>
                <c:pt idx="1909">
                  <c:v>1921.5060000000001</c:v>
                </c:pt>
                <c:pt idx="1910">
                  <c:v>1922.521</c:v>
                </c:pt>
                <c:pt idx="1911">
                  <c:v>1923.53</c:v>
                </c:pt>
                <c:pt idx="1912">
                  <c:v>1924.5360000000001</c:v>
                </c:pt>
                <c:pt idx="1913">
                  <c:v>1925.538</c:v>
                </c:pt>
                <c:pt idx="1914">
                  <c:v>1926.5450000000001</c:v>
                </c:pt>
                <c:pt idx="1915">
                  <c:v>1927.5450000000001</c:v>
                </c:pt>
                <c:pt idx="1916">
                  <c:v>1928.5519999999999</c:v>
                </c:pt>
                <c:pt idx="1917">
                  <c:v>1929.5640000000001</c:v>
                </c:pt>
                <c:pt idx="1918">
                  <c:v>1930.569</c:v>
                </c:pt>
                <c:pt idx="1919">
                  <c:v>1931.58</c:v>
                </c:pt>
                <c:pt idx="1920">
                  <c:v>1932.5940000000001</c:v>
                </c:pt>
                <c:pt idx="1921">
                  <c:v>1933.6</c:v>
                </c:pt>
                <c:pt idx="1922">
                  <c:v>1934.6079999999999</c:v>
                </c:pt>
                <c:pt idx="1923">
                  <c:v>1935.6089999999999</c:v>
                </c:pt>
                <c:pt idx="1924">
                  <c:v>1936.61</c:v>
                </c:pt>
                <c:pt idx="1925">
                  <c:v>1937.624</c:v>
                </c:pt>
                <c:pt idx="1926">
                  <c:v>1938.624</c:v>
                </c:pt>
                <c:pt idx="1927">
                  <c:v>1939.64</c:v>
                </c:pt>
                <c:pt idx="1928">
                  <c:v>1940.6479999999999</c:v>
                </c:pt>
                <c:pt idx="1929">
                  <c:v>1941.655</c:v>
                </c:pt>
                <c:pt idx="1930">
                  <c:v>1942.654</c:v>
                </c:pt>
                <c:pt idx="1931">
                  <c:v>1943.655</c:v>
                </c:pt>
                <c:pt idx="1932">
                  <c:v>1944.654</c:v>
                </c:pt>
                <c:pt idx="1933">
                  <c:v>1945.6559999999999</c:v>
                </c:pt>
                <c:pt idx="1934">
                  <c:v>1946.671</c:v>
                </c:pt>
                <c:pt idx="1935">
                  <c:v>1947.671</c:v>
                </c:pt>
                <c:pt idx="1936">
                  <c:v>1948.6759999999999</c:v>
                </c:pt>
                <c:pt idx="1937">
                  <c:v>1949.6849999999999</c:v>
                </c:pt>
                <c:pt idx="1938">
                  <c:v>1950.692</c:v>
                </c:pt>
                <c:pt idx="1939">
                  <c:v>1951.693</c:v>
                </c:pt>
                <c:pt idx="1940">
                  <c:v>1952.7049999999999</c:v>
                </c:pt>
                <c:pt idx="1941">
                  <c:v>1953.7170000000001</c:v>
                </c:pt>
                <c:pt idx="1942">
                  <c:v>1954.722</c:v>
                </c:pt>
                <c:pt idx="1943">
                  <c:v>1955.7329999999999</c:v>
                </c:pt>
                <c:pt idx="1944">
                  <c:v>1956.739</c:v>
                </c:pt>
                <c:pt idx="1945">
                  <c:v>1957.748</c:v>
                </c:pt>
                <c:pt idx="1946">
                  <c:v>1958.749</c:v>
                </c:pt>
                <c:pt idx="1947">
                  <c:v>1959.75</c:v>
                </c:pt>
                <c:pt idx="1948">
                  <c:v>1960.7570000000001</c:v>
                </c:pt>
                <c:pt idx="1949">
                  <c:v>1961.7650000000001</c:v>
                </c:pt>
                <c:pt idx="1950">
                  <c:v>1962.7639999999999</c:v>
                </c:pt>
                <c:pt idx="1951">
                  <c:v>1963.78</c:v>
                </c:pt>
                <c:pt idx="1952">
                  <c:v>1964.78</c:v>
                </c:pt>
                <c:pt idx="1953">
                  <c:v>1965.788</c:v>
                </c:pt>
                <c:pt idx="1954">
                  <c:v>1966.796</c:v>
                </c:pt>
                <c:pt idx="1955">
                  <c:v>1967.7950000000001</c:v>
                </c:pt>
                <c:pt idx="1956">
                  <c:v>1968.796</c:v>
                </c:pt>
                <c:pt idx="1957">
                  <c:v>1969.797</c:v>
                </c:pt>
                <c:pt idx="1958">
                  <c:v>1970.8009999999999</c:v>
                </c:pt>
                <c:pt idx="1959">
                  <c:v>1971.8109999999999</c:v>
                </c:pt>
                <c:pt idx="1960">
                  <c:v>1972.818</c:v>
                </c:pt>
                <c:pt idx="1961">
                  <c:v>1973.827</c:v>
                </c:pt>
                <c:pt idx="1962">
                  <c:v>1974.8340000000001</c:v>
                </c:pt>
                <c:pt idx="1963">
                  <c:v>1975.848</c:v>
                </c:pt>
                <c:pt idx="1964">
                  <c:v>1976.8579999999999</c:v>
                </c:pt>
                <c:pt idx="1965">
                  <c:v>1977.867</c:v>
                </c:pt>
                <c:pt idx="1966">
                  <c:v>1978.873</c:v>
                </c:pt>
                <c:pt idx="1967">
                  <c:v>1979.88</c:v>
                </c:pt>
                <c:pt idx="1968">
                  <c:v>1980.89</c:v>
                </c:pt>
                <c:pt idx="1969">
                  <c:v>1981.8979999999999</c:v>
                </c:pt>
                <c:pt idx="1970">
                  <c:v>1982.8979999999999</c:v>
                </c:pt>
                <c:pt idx="1971">
                  <c:v>1983.9059999999999</c:v>
                </c:pt>
                <c:pt idx="1972">
                  <c:v>1984.9110000000001</c:v>
                </c:pt>
                <c:pt idx="1973">
                  <c:v>1985.922</c:v>
                </c:pt>
                <c:pt idx="1974">
                  <c:v>1986.9259999999999</c:v>
                </c:pt>
                <c:pt idx="1975">
                  <c:v>1987.9359999999999</c:v>
                </c:pt>
                <c:pt idx="1976">
                  <c:v>1988.9369999999999</c:v>
                </c:pt>
                <c:pt idx="1977">
                  <c:v>1989.9449999999999</c:v>
                </c:pt>
                <c:pt idx="1978">
                  <c:v>1990.954</c:v>
                </c:pt>
                <c:pt idx="1979">
                  <c:v>1991.9580000000001</c:v>
                </c:pt>
                <c:pt idx="1980">
                  <c:v>1992.971</c:v>
                </c:pt>
                <c:pt idx="1981">
                  <c:v>1993.9839999999999</c:v>
                </c:pt>
                <c:pt idx="1982">
                  <c:v>1994.9880000000001</c:v>
                </c:pt>
                <c:pt idx="1983">
                  <c:v>1995.998</c:v>
                </c:pt>
                <c:pt idx="1984">
                  <c:v>1997.0039999999999</c:v>
                </c:pt>
                <c:pt idx="1985">
                  <c:v>1998.0060000000001</c:v>
                </c:pt>
                <c:pt idx="1986">
                  <c:v>1999.0139999999999</c:v>
                </c:pt>
                <c:pt idx="1987">
                  <c:v>2000.0150000000001</c:v>
                </c:pt>
                <c:pt idx="1988">
                  <c:v>2001.021</c:v>
                </c:pt>
                <c:pt idx="1989">
                  <c:v>2002.03</c:v>
                </c:pt>
                <c:pt idx="1990">
                  <c:v>2003.039</c:v>
                </c:pt>
                <c:pt idx="1991">
                  <c:v>2004.0450000000001</c:v>
                </c:pt>
                <c:pt idx="1992">
                  <c:v>2005.0530000000001</c:v>
                </c:pt>
                <c:pt idx="1993">
                  <c:v>2006.0630000000001</c:v>
                </c:pt>
                <c:pt idx="1994">
                  <c:v>2007.068</c:v>
                </c:pt>
                <c:pt idx="1995">
                  <c:v>2008.077</c:v>
                </c:pt>
                <c:pt idx="1996">
                  <c:v>2009.0820000000001</c:v>
                </c:pt>
                <c:pt idx="1997">
                  <c:v>2010.0840000000001</c:v>
                </c:pt>
                <c:pt idx="1998">
                  <c:v>2011.0930000000001</c:v>
                </c:pt>
                <c:pt idx="1999">
                  <c:v>2012.0989999999999</c:v>
                </c:pt>
                <c:pt idx="2000">
                  <c:v>2013.0989999999999</c:v>
                </c:pt>
                <c:pt idx="2001">
                  <c:v>2014.107</c:v>
                </c:pt>
                <c:pt idx="2002">
                  <c:v>2015.1130000000001</c:v>
                </c:pt>
                <c:pt idx="2003">
                  <c:v>2016.124</c:v>
                </c:pt>
                <c:pt idx="2004">
                  <c:v>2017.1289999999999</c:v>
                </c:pt>
                <c:pt idx="2005">
                  <c:v>2018.14</c:v>
                </c:pt>
                <c:pt idx="2006">
                  <c:v>2019.146</c:v>
                </c:pt>
                <c:pt idx="2007">
                  <c:v>2020.154</c:v>
                </c:pt>
                <c:pt idx="2008">
                  <c:v>2021.162</c:v>
                </c:pt>
                <c:pt idx="2009">
                  <c:v>2022.1759999999999</c:v>
                </c:pt>
                <c:pt idx="2010">
                  <c:v>2023.1890000000001</c:v>
                </c:pt>
                <c:pt idx="2011">
                  <c:v>2024.1949999999999</c:v>
                </c:pt>
                <c:pt idx="2012">
                  <c:v>2025.202</c:v>
                </c:pt>
                <c:pt idx="2013">
                  <c:v>2026.21</c:v>
                </c:pt>
                <c:pt idx="2014">
                  <c:v>2027.22</c:v>
                </c:pt>
                <c:pt idx="2015">
                  <c:v>2028.222</c:v>
                </c:pt>
                <c:pt idx="2016">
                  <c:v>2029.2270000000001</c:v>
                </c:pt>
                <c:pt idx="2017">
                  <c:v>2030.2349999999999</c:v>
                </c:pt>
                <c:pt idx="2018">
                  <c:v>2031.2380000000001</c:v>
                </c:pt>
                <c:pt idx="2019">
                  <c:v>2032.25</c:v>
                </c:pt>
                <c:pt idx="2020">
                  <c:v>2033.2570000000001</c:v>
                </c:pt>
                <c:pt idx="2021">
                  <c:v>2034.2639999999999</c:v>
                </c:pt>
                <c:pt idx="2022">
                  <c:v>2035.2639999999999</c:v>
                </c:pt>
                <c:pt idx="2023">
                  <c:v>2036.2639999999999</c:v>
                </c:pt>
                <c:pt idx="2024">
                  <c:v>2037.2719999999999</c:v>
                </c:pt>
                <c:pt idx="2025">
                  <c:v>2038.279</c:v>
                </c:pt>
                <c:pt idx="2026">
                  <c:v>2039.28</c:v>
                </c:pt>
                <c:pt idx="2027">
                  <c:v>2040.2809999999999</c:v>
                </c:pt>
                <c:pt idx="2028">
                  <c:v>2041.28</c:v>
                </c:pt>
                <c:pt idx="2029">
                  <c:v>2042.2860000000001</c:v>
                </c:pt>
                <c:pt idx="2030">
                  <c:v>2043.296</c:v>
                </c:pt>
                <c:pt idx="2031">
                  <c:v>2044.3019999999999</c:v>
                </c:pt>
                <c:pt idx="2032">
                  <c:v>2045.3119999999999</c:v>
                </c:pt>
                <c:pt idx="2033">
                  <c:v>2046.317</c:v>
                </c:pt>
                <c:pt idx="2034">
                  <c:v>2047.328</c:v>
                </c:pt>
                <c:pt idx="2035">
                  <c:v>2048.335</c:v>
                </c:pt>
                <c:pt idx="2036">
                  <c:v>2049.3440000000001</c:v>
                </c:pt>
                <c:pt idx="2037">
                  <c:v>2050.3580000000002</c:v>
                </c:pt>
                <c:pt idx="2038">
                  <c:v>2051.3629999999998</c:v>
                </c:pt>
                <c:pt idx="2039">
                  <c:v>2052.4969999999998</c:v>
                </c:pt>
                <c:pt idx="2040">
                  <c:v>2053.375</c:v>
                </c:pt>
                <c:pt idx="2041">
                  <c:v>2054.3809999999999</c:v>
                </c:pt>
                <c:pt idx="2042">
                  <c:v>2055.3829999999998</c:v>
                </c:pt>
                <c:pt idx="2043">
                  <c:v>2056.3910000000001</c:v>
                </c:pt>
                <c:pt idx="2044">
                  <c:v>2057.4949999999999</c:v>
                </c:pt>
                <c:pt idx="2045">
                  <c:v>2058.404</c:v>
                </c:pt>
                <c:pt idx="2046">
                  <c:v>2059.4119999999998</c:v>
                </c:pt>
                <c:pt idx="2047">
                  <c:v>2060.424</c:v>
                </c:pt>
                <c:pt idx="2048">
                  <c:v>2061.4360000000001</c:v>
                </c:pt>
                <c:pt idx="2049">
                  <c:v>2062.5059999999999</c:v>
                </c:pt>
                <c:pt idx="2050">
                  <c:v>2063.4520000000002</c:v>
                </c:pt>
                <c:pt idx="2051">
                  <c:v>2064.451</c:v>
                </c:pt>
                <c:pt idx="2052">
                  <c:v>2065.4520000000002</c:v>
                </c:pt>
                <c:pt idx="2053">
                  <c:v>2066.4520000000002</c:v>
                </c:pt>
                <c:pt idx="2054">
                  <c:v>2067.5050000000001</c:v>
                </c:pt>
                <c:pt idx="2055">
                  <c:v>2068.4699999999998</c:v>
                </c:pt>
                <c:pt idx="2056">
                  <c:v>2069.4749999999999</c:v>
                </c:pt>
                <c:pt idx="2057">
                  <c:v>2070.4850000000001</c:v>
                </c:pt>
                <c:pt idx="2058">
                  <c:v>2071.491</c:v>
                </c:pt>
                <c:pt idx="2059">
                  <c:v>2072.4989999999998</c:v>
                </c:pt>
                <c:pt idx="2060">
                  <c:v>2073.5039999999999</c:v>
                </c:pt>
                <c:pt idx="2061">
                  <c:v>2074.5160000000001</c:v>
                </c:pt>
                <c:pt idx="2062">
                  <c:v>2075.5219999999999</c:v>
                </c:pt>
                <c:pt idx="2063">
                  <c:v>2076.5309999999999</c:v>
                </c:pt>
                <c:pt idx="2064">
                  <c:v>2077.5320000000002</c:v>
                </c:pt>
                <c:pt idx="2065">
                  <c:v>2078.5390000000002</c:v>
                </c:pt>
                <c:pt idx="2066">
                  <c:v>2079.5450000000001</c:v>
                </c:pt>
                <c:pt idx="2067">
                  <c:v>2080.5450000000001</c:v>
                </c:pt>
                <c:pt idx="2068">
                  <c:v>2081.5459999999998</c:v>
                </c:pt>
                <c:pt idx="2069">
                  <c:v>2082.5509999999999</c:v>
                </c:pt>
                <c:pt idx="2070">
                  <c:v>2083.5619999999999</c:v>
                </c:pt>
                <c:pt idx="2071">
                  <c:v>2084.567</c:v>
                </c:pt>
                <c:pt idx="2072">
                  <c:v>2085.5770000000002</c:v>
                </c:pt>
                <c:pt idx="2073">
                  <c:v>2086.5839999999998</c:v>
                </c:pt>
                <c:pt idx="2074">
                  <c:v>2087.596</c:v>
                </c:pt>
                <c:pt idx="2075">
                  <c:v>2088.6089999999999</c:v>
                </c:pt>
                <c:pt idx="2076">
                  <c:v>2089.6239999999998</c:v>
                </c:pt>
                <c:pt idx="2077">
                  <c:v>2090.623</c:v>
                </c:pt>
                <c:pt idx="2078">
                  <c:v>2091.6239999999998</c:v>
                </c:pt>
                <c:pt idx="2079">
                  <c:v>2092.625</c:v>
                </c:pt>
                <c:pt idx="2080">
                  <c:v>2093.6309999999999</c:v>
                </c:pt>
                <c:pt idx="2081">
                  <c:v>2094.6390000000001</c:v>
                </c:pt>
                <c:pt idx="2082">
                  <c:v>2095.6480000000001</c:v>
                </c:pt>
                <c:pt idx="2083">
                  <c:v>2096.6550000000002</c:v>
                </c:pt>
                <c:pt idx="2084">
                  <c:v>2097.6559999999999</c:v>
                </c:pt>
                <c:pt idx="2085">
                  <c:v>2098.6619999999998</c:v>
                </c:pt>
                <c:pt idx="2086">
                  <c:v>2099.672</c:v>
                </c:pt>
                <c:pt idx="2087">
                  <c:v>2100.6770000000001</c:v>
                </c:pt>
                <c:pt idx="2088">
                  <c:v>2101.6869999999999</c:v>
                </c:pt>
                <c:pt idx="2089">
                  <c:v>2102.694</c:v>
                </c:pt>
                <c:pt idx="2090">
                  <c:v>2103.7040000000002</c:v>
                </c:pt>
                <c:pt idx="2091">
                  <c:v>2104.7080000000001</c:v>
                </c:pt>
                <c:pt idx="2092">
                  <c:v>2105.7190000000001</c:v>
                </c:pt>
                <c:pt idx="2093">
                  <c:v>2106.7260000000001</c:v>
                </c:pt>
                <c:pt idx="2094">
                  <c:v>2107.7350000000001</c:v>
                </c:pt>
                <c:pt idx="2095">
                  <c:v>2108.7379999999998</c:v>
                </c:pt>
                <c:pt idx="2096">
                  <c:v>2109.7510000000002</c:v>
                </c:pt>
                <c:pt idx="2097">
                  <c:v>2110.7559999999999</c:v>
                </c:pt>
                <c:pt idx="2098">
                  <c:v>2111.7640000000001</c:v>
                </c:pt>
                <c:pt idx="2099">
                  <c:v>2112.7730000000001</c:v>
                </c:pt>
                <c:pt idx="2100">
                  <c:v>2113.7820000000002</c:v>
                </c:pt>
                <c:pt idx="2101">
                  <c:v>2114.7860000000001</c:v>
                </c:pt>
                <c:pt idx="2102">
                  <c:v>2115.7959999999998</c:v>
                </c:pt>
                <c:pt idx="2103">
                  <c:v>2116.8020000000001</c:v>
                </c:pt>
                <c:pt idx="2104">
                  <c:v>2117.8110000000001</c:v>
                </c:pt>
                <c:pt idx="2105">
                  <c:v>2118.8159999999998</c:v>
                </c:pt>
                <c:pt idx="2106">
                  <c:v>2119.8209999999999</c:v>
                </c:pt>
                <c:pt idx="2107">
                  <c:v>2120.83</c:v>
                </c:pt>
                <c:pt idx="2108">
                  <c:v>2121.8310000000001</c:v>
                </c:pt>
                <c:pt idx="2109">
                  <c:v>2122.835</c:v>
                </c:pt>
                <c:pt idx="2110">
                  <c:v>2123.8429999999998</c:v>
                </c:pt>
                <c:pt idx="2111">
                  <c:v>2124.8580000000002</c:v>
                </c:pt>
                <c:pt idx="2112">
                  <c:v>2125.864</c:v>
                </c:pt>
                <c:pt idx="2113">
                  <c:v>2126.8670000000002</c:v>
                </c:pt>
                <c:pt idx="2114">
                  <c:v>2127.877</c:v>
                </c:pt>
                <c:pt idx="2115">
                  <c:v>2128.8789999999999</c:v>
                </c:pt>
                <c:pt idx="2116">
                  <c:v>2129.8919999999998</c:v>
                </c:pt>
                <c:pt idx="2117">
                  <c:v>2130.895</c:v>
                </c:pt>
                <c:pt idx="2118">
                  <c:v>2131.8980000000001</c:v>
                </c:pt>
                <c:pt idx="2119">
                  <c:v>2132.904</c:v>
                </c:pt>
                <c:pt idx="2120">
                  <c:v>2133.9119999999998</c:v>
                </c:pt>
                <c:pt idx="2121">
                  <c:v>2134.9250000000002</c:v>
                </c:pt>
                <c:pt idx="2122">
                  <c:v>2135.9279999999999</c:v>
                </c:pt>
                <c:pt idx="2123">
                  <c:v>2136.9409999999998</c:v>
                </c:pt>
                <c:pt idx="2124">
                  <c:v>2137.951</c:v>
                </c:pt>
                <c:pt idx="2125">
                  <c:v>2138.9609999999998</c:v>
                </c:pt>
                <c:pt idx="2126">
                  <c:v>2139.9670000000001</c:v>
                </c:pt>
                <c:pt idx="2127">
                  <c:v>2140.973</c:v>
                </c:pt>
                <c:pt idx="2128">
                  <c:v>2141.9839999999999</c:v>
                </c:pt>
                <c:pt idx="2129">
                  <c:v>2142.9850000000001</c:v>
                </c:pt>
                <c:pt idx="2130">
                  <c:v>2143.9850000000001</c:v>
                </c:pt>
                <c:pt idx="2131">
                  <c:v>2144.989</c:v>
                </c:pt>
                <c:pt idx="2132">
                  <c:v>2146.0010000000002</c:v>
                </c:pt>
                <c:pt idx="2133">
                  <c:v>2147.0149999999999</c:v>
                </c:pt>
                <c:pt idx="2134">
                  <c:v>2148.0219999999999</c:v>
                </c:pt>
                <c:pt idx="2135">
                  <c:v>2149.0300000000002</c:v>
                </c:pt>
                <c:pt idx="2136">
                  <c:v>2150.0300000000002</c:v>
                </c:pt>
                <c:pt idx="2137">
                  <c:v>2151.0300000000002</c:v>
                </c:pt>
                <c:pt idx="2138">
                  <c:v>2152.0340000000001</c:v>
                </c:pt>
                <c:pt idx="2139">
                  <c:v>2153.0479999999998</c:v>
                </c:pt>
                <c:pt idx="2140">
                  <c:v>2154.0520000000001</c:v>
                </c:pt>
                <c:pt idx="2141">
                  <c:v>2155.0639999999999</c:v>
                </c:pt>
                <c:pt idx="2142">
                  <c:v>2156.0680000000002</c:v>
                </c:pt>
                <c:pt idx="2143">
                  <c:v>2157.0790000000002</c:v>
                </c:pt>
                <c:pt idx="2144">
                  <c:v>2158.0940000000001</c:v>
                </c:pt>
                <c:pt idx="2145">
                  <c:v>2159.098</c:v>
                </c:pt>
                <c:pt idx="2146">
                  <c:v>2160.1089999999999</c:v>
                </c:pt>
                <c:pt idx="2147">
                  <c:v>2161.11</c:v>
                </c:pt>
                <c:pt idx="2148">
                  <c:v>2162.1149999999998</c:v>
                </c:pt>
                <c:pt idx="2149">
                  <c:v>2163.1239999999998</c:v>
                </c:pt>
                <c:pt idx="2150">
                  <c:v>2164.13</c:v>
                </c:pt>
                <c:pt idx="2151">
                  <c:v>2165.14</c:v>
                </c:pt>
                <c:pt idx="2152">
                  <c:v>2166.1439999999998</c:v>
                </c:pt>
                <c:pt idx="2153">
                  <c:v>2167.1550000000002</c:v>
                </c:pt>
                <c:pt idx="2154">
                  <c:v>2168.1550000000002</c:v>
                </c:pt>
                <c:pt idx="2155">
                  <c:v>2169.1550000000002</c:v>
                </c:pt>
                <c:pt idx="2156">
                  <c:v>2170.1570000000002</c:v>
                </c:pt>
                <c:pt idx="2157">
                  <c:v>2171.17</c:v>
                </c:pt>
                <c:pt idx="2158">
                  <c:v>2172.17</c:v>
                </c:pt>
                <c:pt idx="2159">
                  <c:v>2173.1750000000002</c:v>
                </c:pt>
                <c:pt idx="2160">
                  <c:v>2174.1889999999999</c:v>
                </c:pt>
                <c:pt idx="2161">
                  <c:v>2175.203</c:v>
                </c:pt>
                <c:pt idx="2162">
                  <c:v>2176.2069999999999</c:v>
                </c:pt>
                <c:pt idx="2163">
                  <c:v>2177.2170000000001</c:v>
                </c:pt>
                <c:pt idx="2164">
                  <c:v>2178.2179999999998</c:v>
                </c:pt>
                <c:pt idx="2165">
                  <c:v>2179.2330000000002</c:v>
                </c:pt>
                <c:pt idx="2166">
                  <c:v>2180.2370000000001</c:v>
                </c:pt>
                <c:pt idx="2167">
                  <c:v>2181.2370000000001</c:v>
                </c:pt>
                <c:pt idx="2168">
                  <c:v>2182.2420000000002</c:v>
                </c:pt>
                <c:pt idx="2169">
                  <c:v>2183.2510000000002</c:v>
                </c:pt>
                <c:pt idx="2170">
                  <c:v>2184.2649999999999</c:v>
                </c:pt>
                <c:pt idx="2171">
                  <c:v>2185.27</c:v>
                </c:pt>
                <c:pt idx="2172">
                  <c:v>2186.2809999999999</c:v>
                </c:pt>
                <c:pt idx="2173">
                  <c:v>2187.2950000000001</c:v>
                </c:pt>
                <c:pt idx="2174">
                  <c:v>2188.297</c:v>
                </c:pt>
                <c:pt idx="2175">
                  <c:v>2189.3009999999999</c:v>
                </c:pt>
                <c:pt idx="2176">
                  <c:v>2190.3049999999998</c:v>
                </c:pt>
                <c:pt idx="2177">
                  <c:v>2191.3110000000001</c:v>
                </c:pt>
                <c:pt idx="2178">
                  <c:v>2192.317</c:v>
                </c:pt>
                <c:pt idx="2179">
                  <c:v>2193.326</c:v>
                </c:pt>
                <c:pt idx="2180">
                  <c:v>2194.3330000000001</c:v>
                </c:pt>
                <c:pt idx="2181">
                  <c:v>2195.335</c:v>
                </c:pt>
                <c:pt idx="2182">
                  <c:v>2196.3449999999998</c:v>
                </c:pt>
                <c:pt idx="2183">
                  <c:v>2197.348</c:v>
                </c:pt>
                <c:pt idx="2184">
                  <c:v>2198.3589999999999</c:v>
                </c:pt>
                <c:pt idx="2185">
                  <c:v>2199.3649999999998</c:v>
                </c:pt>
                <c:pt idx="2186">
                  <c:v>2200.3739999999998</c:v>
                </c:pt>
                <c:pt idx="2187">
                  <c:v>2201.375</c:v>
                </c:pt>
                <c:pt idx="2188">
                  <c:v>2202.3829999999998</c:v>
                </c:pt>
                <c:pt idx="2189">
                  <c:v>2203.3919999999998</c:v>
                </c:pt>
                <c:pt idx="2190">
                  <c:v>2204.3969999999999</c:v>
                </c:pt>
                <c:pt idx="2191">
                  <c:v>2205.4050000000002</c:v>
                </c:pt>
                <c:pt idx="2192">
                  <c:v>2206.41</c:v>
                </c:pt>
                <c:pt idx="2193">
                  <c:v>2207.4229999999998</c:v>
                </c:pt>
                <c:pt idx="2194">
                  <c:v>2208.4369999999999</c:v>
                </c:pt>
                <c:pt idx="2195">
                  <c:v>2209.442</c:v>
                </c:pt>
                <c:pt idx="2196">
                  <c:v>2210.451</c:v>
                </c:pt>
                <c:pt idx="2197">
                  <c:v>2211.4560000000001</c:v>
                </c:pt>
                <c:pt idx="2198">
                  <c:v>2212.46</c:v>
                </c:pt>
                <c:pt idx="2199">
                  <c:v>2213.4679999999998</c:v>
                </c:pt>
                <c:pt idx="2200">
                  <c:v>2214.471</c:v>
                </c:pt>
                <c:pt idx="2201">
                  <c:v>2215.4859999999999</c:v>
                </c:pt>
                <c:pt idx="2202">
                  <c:v>2216.4899999999998</c:v>
                </c:pt>
                <c:pt idx="2203">
                  <c:v>2217.4989999999998</c:v>
                </c:pt>
                <c:pt idx="2204">
                  <c:v>2218.5030000000002</c:v>
                </c:pt>
                <c:pt idx="2205">
                  <c:v>2219.5140000000001</c:v>
                </c:pt>
                <c:pt idx="2206">
                  <c:v>2220.5189999999998</c:v>
                </c:pt>
                <c:pt idx="2207">
                  <c:v>2221.5300000000002</c:v>
                </c:pt>
                <c:pt idx="2208">
                  <c:v>2222.5349999999999</c:v>
                </c:pt>
                <c:pt idx="2209">
                  <c:v>2223.5479999999998</c:v>
                </c:pt>
                <c:pt idx="2210">
                  <c:v>2224.5520000000001</c:v>
                </c:pt>
                <c:pt idx="2211">
                  <c:v>2225.5639999999999</c:v>
                </c:pt>
                <c:pt idx="2212">
                  <c:v>2226.567</c:v>
                </c:pt>
                <c:pt idx="2213">
                  <c:v>2227.5790000000002</c:v>
                </c:pt>
                <c:pt idx="2214">
                  <c:v>2228.5830000000001</c:v>
                </c:pt>
                <c:pt idx="2215">
                  <c:v>2229.5920000000001</c:v>
                </c:pt>
                <c:pt idx="2216">
                  <c:v>2230.598</c:v>
                </c:pt>
                <c:pt idx="2217">
                  <c:v>2231.61</c:v>
                </c:pt>
                <c:pt idx="2218">
                  <c:v>2232.748</c:v>
                </c:pt>
                <c:pt idx="2219">
                  <c:v>2233.6239999999998</c:v>
                </c:pt>
                <c:pt idx="2220">
                  <c:v>2234.6309999999999</c:v>
                </c:pt>
                <c:pt idx="2221">
                  <c:v>2235.6390000000001</c:v>
                </c:pt>
                <c:pt idx="2222">
                  <c:v>2236.6439999999998</c:v>
                </c:pt>
                <c:pt idx="2223">
                  <c:v>2237.7550000000001</c:v>
                </c:pt>
                <c:pt idx="2224">
                  <c:v>2238.6550000000002</c:v>
                </c:pt>
                <c:pt idx="2225">
                  <c:v>2239.6619999999998</c:v>
                </c:pt>
                <c:pt idx="2226">
                  <c:v>2240.674</c:v>
                </c:pt>
                <c:pt idx="2227">
                  <c:v>2241.6790000000001</c:v>
                </c:pt>
                <c:pt idx="2228">
                  <c:v>2242.7739999999999</c:v>
                </c:pt>
                <c:pt idx="2229">
                  <c:v>2243.6790000000001</c:v>
                </c:pt>
                <c:pt idx="2230">
                  <c:v>2244.6860000000001</c:v>
                </c:pt>
                <c:pt idx="2231">
                  <c:v>2245.6930000000002</c:v>
                </c:pt>
                <c:pt idx="2232">
                  <c:v>2246.6930000000002</c:v>
                </c:pt>
                <c:pt idx="2233">
                  <c:v>2247.7809999999999</c:v>
                </c:pt>
                <c:pt idx="2234">
                  <c:v>2248.71</c:v>
                </c:pt>
                <c:pt idx="2235">
                  <c:v>2249.721</c:v>
                </c:pt>
                <c:pt idx="2236">
                  <c:v>2250.7350000000001</c:v>
                </c:pt>
                <c:pt idx="2237">
                  <c:v>2251.741</c:v>
                </c:pt>
                <c:pt idx="2238">
                  <c:v>2252.7829999999999</c:v>
                </c:pt>
                <c:pt idx="2239">
                  <c:v>2253.7570000000001</c:v>
                </c:pt>
                <c:pt idx="2240">
                  <c:v>2254.7660000000001</c:v>
                </c:pt>
                <c:pt idx="2241">
                  <c:v>2255.7710000000002</c:v>
                </c:pt>
                <c:pt idx="2242">
                  <c:v>2256.7809999999999</c:v>
                </c:pt>
                <c:pt idx="2243">
                  <c:v>2257.799</c:v>
                </c:pt>
                <c:pt idx="2244">
                  <c:v>2258.799</c:v>
                </c:pt>
                <c:pt idx="2245">
                  <c:v>2259.8000000000002</c:v>
                </c:pt>
                <c:pt idx="2246">
                  <c:v>2260.8130000000001</c:v>
                </c:pt>
                <c:pt idx="2247">
                  <c:v>2261.8200000000002</c:v>
                </c:pt>
                <c:pt idx="2248">
                  <c:v>2262.826</c:v>
                </c:pt>
                <c:pt idx="2249">
                  <c:v>2263.8319999999999</c:v>
                </c:pt>
                <c:pt idx="2250">
                  <c:v>2264.8440000000001</c:v>
                </c:pt>
                <c:pt idx="2251">
                  <c:v>2265.8589999999999</c:v>
                </c:pt>
                <c:pt idx="2252">
                  <c:v>2266.873</c:v>
                </c:pt>
                <c:pt idx="2253">
                  <c:v>2267.8820000000001</c:v>
                </c:pt>
                <c:pt idx="2254">
                  <c:v>2268.893</c:v>
                </c:pt>
                <c:pt idx="2255">
                  <c:v>2269.8969999999999</c:v>
                </c:pt>
                <c:pt idx="2256">
                  <c:v>2270.904</c:v>
                </c:pt>
                <c:pt idx="2257">
                  <c:v>2271.9110000000001</c:v>
                </c:pt>
                <c:pt idx="2258">
                  <c:v>2272.9229999999998</c:v>
                </c:pt>
                <c:pt idx="2259">
                  <c:v>2273.9259999999999</c:v>
                </c:pt>
                <c:pt idx="2260">
                  <c:v>2274.9380000000001</c:v>
                </c:pt>
                <c:pt idx="2261">
                  <c:v>2275.944</c:v>
                </c:pt>
                <c:pt idx="2262">
                  <c:v>2276.9520000000002</c:v>
                </c:pt>
                <c:pt idx="2263">
                  <c:v>2277.9569999999999</c:v>
                </c:pt>
                <c:pt idx="2264">
                  <c:v>2278.9679999999998</c:v>
                </c:pt>
                <c:pt idx="2265">
                  <c:v>2279.973</c:v>
                </c:pt>
                <c:pt idx="2266">
                  <c:v>2280.9830000000002</c:v>
                </c:pt>
                <c:pt idx="2267">
                  <c:v>2281.9839999999999</c:v>
                </c:pt>
                <c:pt idx="2268">
                  <c:v>2282.9899999999998</c:v>
                </c:pt>
                <c:pt idx="2269">
                  <c:v>2284.0030000000002</c:v>
                </c:pt>
                <c:pt idx="2270">
                  <c:v>2285.0149999999999</c:v>
                </c:pt>
                <c:pt idx="2271">
                  <c:v>2286.0210000000002</c:v>
                </c:pt>
                <c:pt idx="2272">
                  <c:v>2287.029</c:v>
                </c:pt>
                <c:pt idx="2273">
                  <c:v>2288.0360000000001</c:v>
                </c:pt>
                <c:pt idx="2274">
                  <c:v>2289.049</c:v>
                </c:pt>
                <c:pt idx="2275">
                  <c:v>2290.0549999999998</c:v>
                </c:pt>
                <c:pt idx="2276">
                  <c:v>2291.0610000000001</c:v>
                </c:pt>
                <c:pt idx="2277">
                  <c:v>2292.0630000000001</c:v>
                </c:pt>
                <c:pt idx="2278">
                  <c:v>2293.0630000000001</c:v>
                </c:pt>
                <c:pt idx="2279">
                  <c:v>2294.0630000000001</c:v>
                </c:pt>
                <c:pt idx="2280">
                  <c:v>2295.0680000000002</c:v>
                </c:pt>
                <c:pt idx="2281">
                  <c:v>2296.0770000000002</c:v>
                </c:pt>
                <c:pt idx="2282">
                  <c:v>2297.0770000000002</c:v>
                </c:pt>
                <c:pt idx="2283">
                  <c:v>2298.076</c:v>
                </c:pt>
                <c:pt idx="2284">
                  <c:v>2299.0770000000002</c:v>
                </c:pt>
                <c:pt idx="2285">
                  <c:v>2300.0810000000001</c:v>
                </c:pt>
                <c:pt idx="2286">
                  <c:v>2301.0929999999998</c:v>
                </c:pt>
                <c:pt idx="2287">
                  <c:v>2302.0929999999998</c:v>
                </c:pt>
                <c:pt idx="2288">
                  <c:v>2303.1010000000001</c:v>
                </c:pt>
                <c:pt idx="2289">
                  <c:v>2304.1120000000001</c:v>
                </c:pt>
                <c:pt idx="2290">
                  <c:v>2305.123</c:v>
                </c:pt>
                <c:pt idx="2291">
                  <c:v>2306.1309999999999</c:v>
                </c:pt>
                <c:pt idx="2292">
                  <c:v>2307.14</c:v>
                </c:pt>
                <c:pt idx="2293">
                  <c:v>2308.1439999999998</c:v>
                </c:pt>
                <c:pt idx="2294">
                  <c:v>2309.1489999999999</c:v>
                </c:pt>
                <c:pt idx="2295">
                  <c:v>2310.1570000000002</c:v>
                </c:pt>
                <c:pt idx="2296">
                  <c:v>2311.1610000000001</c:v>
                </c:pt>
                <c:pt idx="2297">
                  <c:v>2312.172</c:v>
                </c:pt>
                <c:pt idx="2298">
                  <c:v>2313.1779999999999</c:v>
                </c:pt>
                <c:pt idx="2299">
                  <c:v>2314.1880000000001</c:v>
                </c:pt>
                <c:pt idx="2300">
                  <c:v>2315.1950000000002</c:v>
                </c:pt>
                <c:pt idx="2301">
                  <c:v>2316.203</c:v>
                </c:pt>
                <c:pt idx="2302">
                  <c:v>2317.2089999999998</c:v>
                </c:pt>
                <c:pt idx="2303">
                  <c:v>2318.2199999999998</c:v>
                </c:pt>
                <c:pt idx="2304">
                  <c:v>2319.2260000000001</c:v>
                </c:pt>
                <c:pt idx="2305">
                  <c:v>2320.2350000000001</c:v>
                </c:pt>
                <c:pt idx="2306">
                  <c:v>2321.2379999999998</c:v>
                </c:pt>
                <c:pt idx="2307">
                  <c:v>2322.248</c:v>
                </c:pt>
                <c:pt idx="2308">
                  <c:v>2323.2570000000001</c:v>
                </c:pt>
                <c:pt idx="2309">
                  <c:v>2324.2649999999999</c:v>
                </c:pt>
                <c:pt idx="2310">
                  <c:v>2325.2710000000002</c:v>
                </c:pt>
                <c:pt idx="2311">
                  <c:v>2326.2710000000002</c:v>
                </c:pt>
                <c:pt idx="2312">
                  <c:v>2327.279</c:v>
                </c:pt>
                <c:pt idx="2313">
                  <c:v>2328.2800000000002</c:v>
                </c:pt>
                <c:pt idx="2314">
                  <c:v>2329.2890000000002</c:v>
                </c:pt>
                <c:pt idx="2315">
                  <c:v>2330.2959999999998</c:v>
                </c:pt>
                <c:pt idx="2316">
                  <c:v>2331.3049999999998</c:v>
                </c:pt>
                <c:pt idx="2317">
                  <c:v>2332.3130000000001</c:v>
                </c:pt>
                <c:pt idx="2318">
                  <c:v>2333.328</c:v>
                </c:pt>
                <c:pt idx="2319">
                  <c:v>2334.3330000000001</c:v>
                </c:pt>
                <c:pt idx="2320">
                  <c:v>2335.3429999999998</c:v>
                </c:pt>
                <c:pt idx="2321">
                  <c:v>2336.3589999999999</c:v>
                </c:pt>
                <c:pt idx="2322">
                  <c:v>2337.36</c:v>
                </c:pt>
                <c:pt idx="2323">
                  <c:v>2338.36</c:v>
                </c:pt>
                <c:pt idx="2324">
                  <c:v>2339.36</c:v>
                </c:pt>
                <c:pt idx="2325">
                  <c:v>2340.36</c:v>
                </c:pt>
                <c:pt idx="2326">
                  <c:v>2341.364</c:v>
                </c:pt>
                <c:pt idx="2327">
                  <c:v>2342.373</c:v>
                </c:pt>
                <c:pt idx="2328">
                  <c:v>2343.3739999999998</c:v>
                </c:pt>
                <c:pt idx="2329">
                  <c:v>2344.3829999999998</c:v>
                </c:pt>
                <c:pt idx="2330">
                  <c:v>2345.3919999999998</c:v>
                </c:pt>
                <c:pt idx="2331">
                  <c:v>2346.3980000000001</c:v>
                </c:pt>
                <c:pt idx="2332">
                  <c:v>2347.41</c:v>
                </c:pt>
                <c:pt idx="2333">
                  <c:v>2348.41</c:v>
                </c:pt>
                <c:pt idx="2334">
                  <c:v>2349.4209999999998</c:v>
                </c:pt>
                <c:pt idx="2335">
                  <c:v>2350.4259999999999</c:v>
                </c:pt>
                <c:pt idx="2336">
                  <c:v>2351.4389999999999</c:v>
                </c:pt>
                <c:pt idx="2337">
                  <c:v>2352.453</c:v>
                </c:pt>
                <c:pt idx="2338">
                  <c:v>2353.453</c:v>
                </c:pt>
                <c:pt idx="2339">
                  <c:v>2354.4589999999998</c:v>
                </c:pt>
                <c:pt idx="2340">
                  <c:v>2355.471</c:v>
                </c:pt>
                <c:pt idx="2341">
                  <c:v>2356.4760000000001</c:v>
                </c:pt>
                <c:pt idx="2342">
                  <c:v>2357.4830000000002</c:v>
                </c:pt>
                <c:pt idx="2343">
                  <c:v>2358.4830000000002</c:v>
                </c:pt>
                <c:pt idx="2344">
                  <c:v>2359.4839999999999</c:v>
                </c:pt>
                <c:pt idx="2345">
                  <c:v>2360.4850000000001</c:v>
                </c:pt>
                <c:pt idx="2346">
                  <c:v>2361.4899999999998</c:v>
                </c:pt>
                <c:pt idx="2347">
                  <c:v>2362.498</c:v>
                </c:pt>
                <c:pt idx="2348">
                  <c:v>2363.5039999999999</c:v>
                </c:pt>
                <c:pt idx="2349">
                  <c:v>2364.518</c:v>
                </c:pt>
                <c:pt idx="2350">
                  <c:v>2365.5300000000002</c:v>
                </c:pt>
                <c:pt idx="2351">
                  <c:v>2366.538</c:v>
                </c:pt>
                <c:pt idx="2352">
                  <c:v>2367.5450000000001</c:v>
                </c:pt>
                <c:pt idx="2353">
                  <c:v>2368.5509999999999</c:v>
                </c:pt>
                <c:pt idx="2354">
                  <c:v>2369.5619999999999</c:v>
                </c:pt>
                <c:pt idx="2355">
                  <c:v>2370.5680000000002</c:v>
                </c:pt>
                <c:pt idx="2356">
                  <c:v>2371.578</c:v>
                </c:pt>
                <c:pt idx="2357">
                  <c:v>2372.5830000000001</c:v>
                </c:pt>
                <c:pt idx="2358">
                  <c:v>2373.5929999999998</c:v>
                </c:pt>
                <c:pt idx="2359">
                  <c:v>2374.5970000000002</c:v>
                </c:pt>
                <c:pt idx="2360">
                  <c:v>2375.607</c:v>
                </c:pt>
                <c:pt idx="2361">
                  <c:v>2376.6170000000002</c:v>
                </c:pt>
                <c:pt idx="2362">
                  <c:v>2377.623</c:v>
                </c:pt>
                <c:pt idx="2363">
                  <c:v>2378.6329999999998</c:v>
                </c:pt>
                <c:pt idx="2364">
                  <c:v>2379.6410000000001</c:v>
                </c:pt>
                <c:pt idx="2365">
                  <c:v>2380.6460000000002</c:v>
                </c:pt>
                <c:pt idx="2366">
                  <c:v>2381.6559999999999</c:v>
                </c:pt>
                <c:pt idx="2367">
                  <c:v>2382.663</c:v>
                </c:pt>
                <c:pt idx="2368">
                  <c:v>2383.6759999999999</c:v>
                </c:pt>
                <c:pt idx="2369">
                  <c:v>2384.6880000000001</c:v>
                </c:pt>
                <c:pt idx="2370">
                  <c:v>2385.6950000000002</c:v>
                </c:pt>
                <c:pt idx="2371">
                  <c:v>2386.6959999999999</c:v>
                </c:pt>
                <c:pt idx="2372">
                  <c:v>2387.7020000000002</c:v>
                </c:pt>
                <c:pt idx="2373">
                  <c:v>2388.7089999999998</c:v>
                </c:pt>
                <c:pt idx="2374">
                  <c:v>2389.7190000000001</c:v>
                </c:pt>
                <c:pt idx="2375">
                  <c:v>2390.7199999999998</c:v>
                </c:pt>
                <c:pt idx="2376">
                  <c:v>2391.7260000000001</c:v>
                </c:pt>
                <c:pt idx="2377">
                  <c:v>2392.7370000000001</c:v>
                </c:pt>
                <c:pt idx="2378">
                  <c:v>2393.7399999999998</c:v>
                </c:pt>
                <c:pt idx="2379">
                  <c:v>2394.7489999999998</c:v>
                </c:pt>
                <c:pt idx="2380">
                  <c:v>2395.7570000000001</c:v>
                </c:pt>
                <c:pt idx="2381">
                  <c:v>2396.7570000000001</c:v>
                </c:pt>
                <c:pt idx="2382">
                  <c:v>2397.7649999999999</c:v>
                </c:pt>
                <c:pt idx="2383">
                  <c:v>2398.7649999999999</c:v>
                </c:pt>
                <c:pt idx="2384">
                  <c:v>2399.7640000000001</c:v>
                </c:pt>
                <c:pt idx="2385">
                  <c:v>2400.7649999999999</c:v>
                </c:pt>
                <c:pt idx="2386">
                  <c:v>2401.7669999999998</c:v>
                </c:pt>
                <c:pt idx="2387">
                  <c:v>2402.779</c:v>
                </c:pt>
                <c:pt idx="2388">
                  <c:v>2403.788</c:v>
                </c:pt>
                <c:pt idx="2389">
                  <c:v>2404.797</c:v>
                </c:pt>
                <c:pt idx="2390">
                  <c:v>2405.8009999999999</c:v>
                </c:pt>
                <c:pt idx="2391">
                  <c:v>2406.8110000000001</c:v>
                </c:pt>
                <c:pt idx="2392">
                  <c:v>2407.8180000000002</c:v>
                </c:pt>
                <c:pt idx="2393">
                  <c:v>2408.8270000000002</c:v>
                </c:pt>
                <c:pt idx="2394">
                  <c:v>2409.826</c:v>
                </c:pt>
                <c:pt idx="2395">
                  <c:v>2410.8270000000002</c:v>
                </c:pt>
                <c:pt idx="2396">
                  <c:v>2411.835</c:v>
                </c:pt>
                <c:pt idx="2397">
                  <c:v>2412.8440000000001</c:v>
                </c:pt>
                <c:pt idx="2398">
                  <c:v>2413.8510000000001</c:v>
                </c:pt>
                <c:pt idx="2399">
                  <c:v>2414.857</c:v>
                </c:pt>
                <c:pt idx="2400">
                  <c:v>2415.8589999999999</c:v>
                </c:pt>
                <c:pt idx="2401">
                  <c:v>2416.8589999999999</c:v>
                </c:pt>
                <c:pt idx="2402">
                  <c:v>2418.0059999999999</c:v>
                </c:pt>
                <c:pt idx="2403">
                  <c:v>2418.8780000000002</c:v>
                </c:pt>
                <c:pt idx="2404">
                  <c:v>2419.8780000000002</c:v>
                </c:pt>
                <c:pt idx="2405">
                  <c:v>2420.8820000000001</c:v>
                </c:pt>
                <c:pt idx="2406">
                  <c:v>2421.89</c:v>
                </c:pt>
                <c:pt idx="2407">
                  <c:v>2422.9989999999998</c:v>
                </c:pt>
                <c:pt idx="2408">
                  <c:v>2423.9079999999999</c:v>
                </c:pt>
                <c:pt idx="2409">
                  <c:v>2424.9209999999998</c:v>
                </c:pt>
                <c:pt idx="2410">
                  <c:v>2425.9259999999999</c:v>
                </c:pt>
                <c:pt idx="2411">
                  <c:v>2426.9389999999999</c:v>
                </c:pt>
                <c:pt idx="2412">
                  <c:v>2427.9989999999998</c:v>
                </c:pt>
                <c:pt idx="2413">
                  <c:v>2428.9520000000002</c:v>
                </c:pt>
                <c:pt idx="2414">
                  <c:v>2429.96</c:v>
                </c:pt>
                <c:pt idx="2415">
                  <c:v>2430.9679999999998</c:v>
                </c:pt>
                <c:pt idx="2416">
                  <c:v>2431.9690000000001</c:v>
                </c:pt>
                <c:pt idx="2417">
                  <c:v>2433.0169999999998</c:v>
                </c:pt>
                <c:pt idx="2418">
                  <c:v>2433.9830000000002</c:v>
                </c:pt>
                <c:pt idx="2419">
                  <c:v>2434.991</c:v>
                </c:pt>
                <c:pt idx="2420">
                  <c:v>2436.0030000000002</c:v>
                </c:pt>
                <c:pt idx="2421">
                  <c:v>2437.0140000000001</c:v>
                </c:pt>
                <c:pt idx="2422">
                  <c:v>2438.0329999999999</c:v>
                </c:pt>
                <c:pt idx="2423">
                  <c:v>2439.0340000000001</c:v>
                </c:pt>
                <c:pt idx="2424">
                  <c:v>2440.0369999999998</c:v>
                </c:pt>
                <c:pt idx="2425">
                  <c:v>2441.0450000000001</c:v>
                </c:pt>
                <c:pt idx="2426">
                  <c:v>2442.0459999999998</c:v>
                </c:pt>
                <c:pt idx="2427">
                  <c:v>2443.058</c:v>
                </c:pt>
                <c:pt idx="2428">
                  <c:v>2444.0529999999999</c:v>
                </c:pt>
                <c:pt idx="2429">
                  <c:v>2445.0630000000001</c:v>
                </c:pt>
                <c:pt idx="2430">
                  <c:v>2446.069</c:v>
                </c:pt>
                <c:pt idx="2431">
                  <c:v>2447.08</c:v>
                </c:pt>
                <c:pt idx="2432">
                  <c:v>2448.0929999999998</c:v>
                </c:pt>
                <c:pt idx="2433">
                  <c:v>2449.0990000000002</c:v>
                </c:pt>
                <c:pt idx="2434">
                  <c:v>2450.1089999999999</c:v>
                </c:pt>
                <c:pt idx="2435">
                  <c:v>2451.1170000000002</c:v>
                </c:pt>
                <c:pt idx="2436">
                  <c:v>2452.123</c:v>
                </c:pt>
                <c:pt idx="2437">
                  <c:v>2453.1289999999999</c:v>
                </c:pt>
                <c:pt idx="2438">
                  <c:v>2454.1320000000001</c:v>
                </c:pt>
                <c:pt idx="2439">
                  <c:v>2455.14</c:v>
                </c:pt>
                <c:pt idx="2440">
                  <c:v>2456.1439999999998</c:v>
                </c:pt>
                <c:pt idx="2441">
                  <c:v>2457.154</c:v>
                </c:pt>
                <c:pt idx="2442">
                  <c:v>2458.1550000000002</c:v>
                </c:pt>
                <c:pt idx="2443">
                  <c:v>2459.154</c:v>
                </c:pt>
                <c:pt idx="2444">
                  <c:v>2460.1610000000001</c:v>
                </c:pt>
                <c:pt idx="2445">
                  <c:v>2461.172</c:v>
                </c:pt>
                <c:pt idx="2446">
                  <c:v>2462.1799999999998</c:v>
                </c:pt>
                <c:pt idx="2447">
                  <c:v>2463.1799999999998</c:v>
                </c:pt>
                <c:pt idx="2448">
                  <c:v>2464.1869999999999</c:v>
                </c:pt>
                <c:pt idx="2449">
                  <c:v>2465.1909999999998</c:v>
                </c:pt>
                <c:pt idx="2450">
                  <c:v>2466.203</c:v>
                </c:pt>
                <c:pt idx="2451">
                  <c:v>2467.2179999999998</c:v>
                </c:pt>
                <c:pt idx="2452">
                  <c:v>2468.2260000000001</c:v>
                </c:pt>
                <c:pt idx="2453">
                  <c:v>2469.2339999999999</c:v>
                </c:pt>
                <c:pt idx="2454">
                  <c:v>2470.2399999999998</c:v>
                </c:pt>
                <c:pt idx="2455">
                  <c:v>2471.2489999999998</c:v>
                </c:pt>
                <c:pt idx="2456">
                  <c:v>2472.2539999999999</c:v>
                </c:pt>
                <c:pt idx="2457">
                  <c:v>2473.2579999999998</c:v>
                </c:pt>
                <c:pt idx="2458">
                  <c:v>2474.268</c:v>
                </c:pt>
                <c:pt idx="2459">
                  <c:v>2475.2719999999999</c:v>
                </c:pt>
                <c:pt idx="2460">
                  <c:v>2476.2800000000002</c:v>
                </c:pt>
                <c:pt idx="2461">
                  <c:v>2477.2869999999998</c:v>
                </c:pt>
                <c:pt idx="2462">
                  <c:v>2478.2979999999998</c:v>
                </c:pt>
                <c:pt idx="2463">
                  <c:v>2479.3009999999999</c:v>
                </c:pt>
                <c:pt idx="2464">
                  <c:v>2480.3119999999999</c:v>
                </c:pt>
                <c:pt idx="2465">
                  <c:v>2481.3180000000002</c:v>
                </c:pt>
                <c:pt idx="2466">
                  <c:v>2482.33</c:v>
                </c:pt>
                <c:pt idx="2467">
                  <c:v>2483.33</c:v>
                </c:pt>
                <c:pt idx="2468">
                  <c:v>2484.3440000000001</c:v>
                </c:pt>
                <c:pt idx="2469">
                  <c:v>2485.3440000000001</c:v>
                </c:pt>
                <c:pt idx="2470">
                  <c:v>2486.3510000000001</c:v>
                </c:pt>
                <c:pt idx="2471">
                  <c:v>2487.3580000000002</c:v>
                </c:pt>
                <c:pt idx="2472">
                  <c:v>2488.364</c:v>
                </c:pt>
                <c:pt idx="2473">
                  <c:v>2489.3739999999998</c:v>
                </c:pt>
                <c:pt idx="2474">
                  <c:v>2490.3739999999998</c:v>
                </c:pt>
                <c:pt idx="2475">
                  <c:v>2491.3820000000001</c:v>
                </c:pt>
                <c:pt idx="2476">
                  <c:v>2492.3890000000001</c:v>
                </c:pt>
                <c:pt idx="2477">
                  <c:v>2493.3890000000001</c:v>
                </c:pt>
                <c:pt idx="2478">
                  <c:v>2494.3939999999998</c:v>
                </c:pt>
                <c:pt idx="2479">
                  <c:v>2495.4050000000002</c:v>
                </c:pt>
                <c:pt idx="2480">
                  <c:v>2496.413</c:v>
                </c:pt>
                <c:pt idx="2481">
                  <c:v>2497.42</c:v>
                </c:pt>
                <c:pt idx="2482">
                  <c:v>2498.4209999999998</c:v>
                </c:pt>
                <c:pt idx="2483">
                  <c:v>2499.4209999999998</c:v>
                </c:pt>
                <c:pt idx="2484">
                  <c:v>2500.4209999999998</c:v>
                </c:pt>
                <c:pt idx="2485">
                  <c:v>2501.4299999999998</c:v>
                </c:pt>
                <c:pt idx="2486">
                  <c:v>2502.4360000000001</c:v>
                </c:pt>
                <c:pt idx="2487">
                  <c:v>2503.4349999999999</c:v>
                </c:pt>
                <c:pt idx="2488">
                  <c:v>2504.4360000000001</c:v>
                </c:pt>
                <c:pt idx="2489">
                  <c:v>2505.4450000000002</c:v>
                </c:pt>
                <c:pt idx="2490">
                  <c:v>2506.4560000000001</c:v>
                </c:pt>
                <c:pt idx="2491">
                  <c:v>2507.46</c:v>
                </c:pt>
                <c:pt idx="2492">
                  <c:v>2508.46</c:v>
                </c:pt>
                <c:pt idx="2493">
                  <c:v>2509.471</c:v>
                </c:pt>
                <c:pt idx="2494">
                  <c:v>2510.4749999999999</c:v>
                </c:pt>
                <c:pt idx="2495">
                  <c:v>2511.4839999999999</c:v>
                </c:pt>
                <c:pt idx="2496">
                  <c:v>2512.491</c:v>
                </c:pt>
                <c:pt idx="2497">
                  <c:v>2513.498</c:v>
                </c:pt>
                <c:pt idx="2498">
                  <c:v>2514.5059999999999</c:v>
                </c:pt>
                <c:pt idx="2499">
                  <c:v>2515.5140000000001</c:v>
                </c:pt>
                <c:pt idx="2500">
                  <c:v>2516.5140000000001</c:v>
                </c:pt>
                <c:pt idx="2501">
                  <c:v>2517.5140000000001</c:v>
                </c:pt>
                <c:pt idx="2502">
                  <c:v>2518.5140000000001</c:v>
                </c:pt>
                <c:pt idx="2503">
                  <c:v>2519.5230000000001</c:v>
                </c:pt>
                <c:pt idx="2504">
                  <c:v>2520.5340000000001</c:v>
                </c:pt>
                <c:pt idx="2505">
                  <c:v>2521.538</c:v>
                </c:pt>
                <c:pt idx="2506">
                  <c:v>2522.5459999999998</c:v>
                </c:pt>
                <c:pt idx="2507">
                  <c:v>2523.5610000000001</c:v>
                </c:pt>
                <c:pt idx="2508">
                  <c:v>2524.5680000000002</c:v>
                </c:pt>
                <c:pt idx="2509">
                  <c:v>2525.5819999999999</c:v>
                </c:pt>
                <c:pt idx="2510">
                  <c:v>2526.5920000000001</c:v>
                </c:pt>
                <c:pt idx="2511">
                  <c:v>2527.5970000000002</c:v>
                </c:pt>
                <c:pt idx="2512">
                  <c:v>2528.6080000000002</c:v>
                </c:pt>
                <c:pt idx="2513">
                  <c:v>2529.6129999999998</c:v>
                </c:pt>
                <c:pt idx="2514">
                  <c:v>2530.6260000000002</c:v>
                </c:pt>
                <c:pt idx="2515">
                  <c:v>2531.6329999999998</c:v>
                </c:pt>
                <c:pt idx="2516">
                  <c:v>2532.643</c:v>
                </c:pt>
                <c:pt idx="2517">
                  <c:v>2533.6439999999998</c:v>
                </c:pt>
                <c:pt idx="2518">
                  <c:v>2534.654</c:v>
                </c:pt>
                <c:pt idx="2519">
                  <c:v>2535.6550000000002</c:v>
                </c:pt>
                <c:pt idx="2520">
                  <c:v>2536.6550000000002</c:v>
                </c:pt>
                <c:pt idx="2521">
                  <c:v>2537.6550000000002</c:v>
                </c:pt>
                <c:pt idx="2522">
                  <c:v>2538.6559999999999</c:v>
                </c:pt>
                <c:pt idx="2523">
                  <c:v>2539.67</c:v>
                </c:pt>
                <c:pt idx="2524">
                  <c:v>2540.6750000000002</c:v>
                </c:pt>
                <c:pt idx="2525">
                  <c:v>2541.6790000000001</c:v>
                </c:pt>
                <c:pt idx="2526">
                  <c:v>2542.6889999999999</c:v>
                </c:pt>
                <c:pt idx="2527">
                  <c:v>2543.703</c:v>
                </c:pt>
                <c:pt idx="2528">
                  <c:v>2544.703</c:v>
                </c:pt>
                <c:pt idx="2529">
                  <c:v>2545.7080000000001</c:v>
                </c:pt>
                <c:pt idx="2530">
                  <c:v>2546.7179999999998</c:v>
                </c:pt>
                <c:pt idx="2531">
                  <c:v>2547.7170000000001</c:v>
                </c:pt>
                <c:pt idx="2532">
                  <c:v>2548.723</c:v>
                </c:pt>
                <c:pt idx="2533">
                  <c:v>2549.7350000000001</c:v>
                </c:pt>
                <c:pt idx="2534">
                  <c:v>2550.7489999999998</c:v>
                </c:pt>
                <c:pt idx="2535">
                  <c:v>2551.7579999999998</c:v>
                </c:pt>
                <c:pt idx="2536">
                  <c:v>2552.7660000000001</c:v>
                </c:pt>
                <c:pt idx="2537">
                  <c:v>2553.7660000000001</c:v>
                </c:pt>
                <c:pt idx="2538">
                  <c:v>2554.7730000000001</c:v>
                </c:pt>
                <c:pt idx="2539">
                  <c:v>2555.7800000000002</c:v>
                </c:pt>
                <c:pt idx="2540">
                  <c:v>2556.7849999999999</c:v>
                </c:pt>
                <c:pt idx="2541">
                  <c:v>2557.797</c:v>
                </c:pt>
                <c:pt idx="2542">
                  <c:v>2558.8049999999998</c:v>
                </c:pt>
                <c:pt idx="2543">
                  <c:v>2559.8110000000001</c:v>
                </c:pt>
                <c:pt idx="2544">
                  <c:v>2560.8180000000002</c:v>
                </c:pt>
                <c:pt idx="2545">
                  <c:v>2561.8319999999999</c:v>
                </c:pt>
                <c:pt idx="2546">
                  <c:v>2562.8420000000001</c:v>
                </c:pt>
                <c:pt idx="2547">
                  <c:v>2563.8420000000001</c:v>
                </c:pt>
                <c:pt idx="2548">
                  <c:v>2564.8420000000001</c:v>
                </c:pt>
                <c:pt idx="2549">
                  <c:v>2565.8490000000002</c:v>
                </c:pt>
                <c:pt idx="2550">
                  <c:v>2566.8580000000002</c:v>
                </c:pt>
                <c:pt idx="2551">
                  <c:v>2567.8649999999998</c:v>
                </c:pt>
                <c:pt idx="2552">
                  <c:v>2568.877</c:v>
                </c:pt>
                <c:pt idx="2553">
                  <c:v>2569.8890000000001</c:v>
                </c:pt>
                <c:pt idx="2554">
                  <c:v>2570.8939999999998</c:v>
                </c:pt>
                <c:pt idx="2555">
                  <c:v>2571.9059999999999</c:v>
                </c:pt>
                <c:pt idx="2556">
                  <c:v>2572.91</c:v>
                </c:pt>
                <c:pt idx="2557">
                  <c:v>2573.91</c:v>
                </c:pt>
                <c:pt idx="2558">
                  <c:v>2574.9140000000002</c:v>
                </c:pt>
                <c:pt idx="2559">
                  <c:v>2575.9209999999998</c:v>
                </c:pt>
                <c:pt idx="2560">
                  <c:v>2576.92</c:v>
                </c:pt>
                <c:pt idx="2561">
                  <c:v>2577.9259999999999</c:v>
                </c:pt>
                <c:pt idx="2562">
                  <c:v>2578.9380000000001</c:v>
                </c:pt>
                <c:pt idx="2563">
                  <c:v>2579.9430000000002</c:v>
                </c:pt>
                <c:pt idx="2564">
                  <c:v>2580.9540000000002</c:v>
                </c:pt>
                <c:pt idx="2565">
                  <c:v>2581.9580000000001</c:v>
                </c:pt>
                <c:pt idx="2566">
                  <c:v>2582.971</c:v>
                </c:pt>
                <c:pt idx="2567">
                  <c:v>2583.9760000000001</c:v>
                </c:pt>
                <c:pt idx="2568">
                  <c:v>2584.9839999999999</c:v>
                </c:pt>
                <c:pt idx="2569">
                  <c:v>2585.9899999999998</c:v>
                </c:pt>
                <c:pt idx="2570">
                  <c:v>2586.9920000000002</c:v>
                </c:pt>
                <c:pt idx="2571">
                  <c:v>2587.9989999999998</c:v>
                </c:pt>
                <c:pt idx="2572">
                  <c:v>2589.0059999999999</c:v>
                </c:pt>
                <c:pt idx="2573">
                  <c:v>2590.0149999999999</c:v>
                </c:pt>
                <c:pt idx="2574">
                  <c:v>2591.02</c:v>
                </c:pt>
                <c:pt idx="2575">
                  <c:v>2592.0329999999999</c:v>
                </c:pt>
                <c:pt idx="2576">
                  <c:v>2593.0369999999998</c:v>
                </c:pt>
                <c:pt idx="2577">
                  <c:v>2594.0390000000002</c:v>
                </c:pt>
                <c:pt idx="2578">
                  <c:v>2595.0450000000001</c:v>
                </c:pt>
                <c:pt idx="2579">
                  <c:v>2596.0459999999998</c:v>
                </c:pt>
                <c:pt idx="2580">
                  <c:v>2597.0459999999998</c:v>
                </c:pt>
                <c:pt idx="2581">
                  <c:v>2598.0459999999998</c:v>
                </c:pt>
                <c:pt idx="2582">
                  <c:v>2599.0540000000001</c:v>
                </c:pt>
                <c:pt idx="2583">
                  <c:v>2600.0610000000001</c:v>
                </c:pt>
                <c:pt idx="2584">
                  <c:v>2601.0619999999999</c:v>
                </c:pt>
                <c:pt idx="2585">
                  <c:v>2602.076</c:v>
                </c:pt>
                <c:pt idx="2586">
                  <c:v>2603.0839999999998</c:v>
                </c:pt>
                <c:pt idx="2587">
                  <c:v>2604.0929999999998</c:v>
                </c:pt>
                <c:pt idx="2588">
                  <c:v>2605.0970000000002</c:v>
                </c:pt>
                <c:pt idx="2589">
                  <c:v>2606.0990000000002</c:v>
                </c:pt>
                <c:pt idx="2590">
                  <c:v>2607.1080000000002</c:v>
                </c:pt>
                <c:pt idx="2591">
                  <c:v>2608.1120000000001</c:v>
                </c:pt>
                <c:pt idx="2592">
                  <c:v>2609.123</c:v>
                </c:pt>
                <c:pt idx="2593">
                  <c:v>2610.1280000000002</c:v>
                </c:pt>
                <c:pt idx="2594">
                  <c:v>2611.1390000000001</c:v>
                </c:pt>
                <c:pt idx="2595">
                  <c:v>2612.145</c:v>
                </c:pt>
                <c:pt idx="2596">
                  <c:v>2613.2759999999998</c:v>
                </c:pt>
                <c:pt idx="2597">
                  <c:v>2614.16</c:v>
                </c:pt>
                <c:pt idx="2598">
                  <c:v>2615.1709999999998</c:v>
                </c:pt>
                <c:pt idx="2599">
                  <c:v>2616.1759999999999</c:v>
                </c:pt>
                <c:pt idx="2600">
                  <c:v>2617.1799999999998</c:v>
                </c:pt>
                <c:pt idx="2601">
                  <c:v>2618.268</c:v>
                </c:pt>
                <c:pt idx="2602">
                  <c:v>2619.1869999999999</c:v>
                </c:pt>
                <c:pt idx="2603">
                  <c:v>2620.1869999999999</c:v>
                </c:pt>
                <c:pt idx="2604">
                  <c:v>2621.1880000000001</c:v>
                </c:pt>
                <c:pt idx="2605">
                  <c:v>2622.194</c:v>
                </c:pt>
                <c:pt idx="2606">
                  <c:v>2623.2759999999998</c:v>
                </c:pt>
                <c:pt idx="2607">
                  <c:v>2624.21</c:v>
                </c:pt>
                <c:pt idx="2608">
                  <c:v>2625.2220000000002</c:v>
                </c:pt>
                <c:pt idx="2609">
                  <c:v>2626.2339999999999</c:v>
                </c:pt>
                <c:pt idx="2610">
                  <c:v>2627.24</c:v>
                </c:pt>
                <c:pt idx="2611">
                  <c:v>2628.2840000000001</c:v>
                </c:pt>
                <c:pt idx="2612">
                  <c:v>2629.2539999999999</c:v>
                </c:pt>
                <c:pt idx="2613">
                  <c:v>2630.2640000000001</c:v>
                </c:pt>
                <c:pt idx="2614">
                  <c:v>2631.27</c:v>
                </c:pt>
                <c:pt idx="2615">
                  <c:v>2632.28</c:v>
                </c:pt>
                <c:pt idx="2616">
                  <c:v>2633.2849999999999</c:v>
                </c:pt>
                <c:pt idx="2617">
                  <c:v>2634.2979999999998</c:v>
                </c:pt>
                <c:pt idx="2618">
                  <c:v>2635.3029999999999</c:v>
                </c:pt>
                <c:pt idx="2619">
                  <c:v>2636.3130000000001</c:v>
                </c:pt>
                <c:pt idx="2620">
                  <c:v>2637.3270000000002</c:v>
                </c:pt>
                <c:pt idx="2621">
                  <c:v>2638.3310000000001</c:v>
                </c:pt>
                <c:pt idx="2622">
                  <c:v>2639.3429999999998</c:v>
                </c:pt>
                <c:pt idx="2623">
                  <c:v>2640.3440000000001</c:v>
                </c:pt>
                <c:pt idx="2624">
                  <c:v>2641.3580000000002</c:v>
                </c:pt>
                <c:pt idx="2625">
                  <c:v>2642.3670000000002</c:v>
                </c:pt>
                <c:pt idx="2626">
                  <c:v>2643.377</c:v>
                </c:pt>
                <c:pt idx="2627">
                  <c:v>2644.3820000000001</c:v>
                </c:pt>
                <c:pt idx="2628">
                  <c:v>2645.3910000000001</c:v>
                </c:pt>
                <c:pt idx="2629">
                  <c:v>2646.3960000000002</c:v>
                </c:pt>
                <c:pt idx="2630">
                  <c:v>2647.4070000000002</c:v>
                </c:pt>
                <c:pt idx="2631">
                  <c:v>2648.4079999999999</c:v>
                </c:pt>
                <c:pt idx="2632">
                  <c:v>2649.4209999999998</c:v>
                </c:pt>
                <c:pt idx="2633">
                  <c:v>2650.4279999999999</c:v>
                </c:pt>
                <c:pt idx="2634">
                  <c:v>2651.4409999999998</c:v>
                </c:pt>
                <c:pt idx="2635">
                  <c:v>2652.451</c:v>
                </c:pt>
                <c:pt idx="2636">
                  <c:v>2653.4609999999998</c:v>
                </c:pt>
                <c:pt idx="2637">
                  <c:v>2654.4679999999998</c:v>
                </c:pt>
                <c:pt idx="2638">
                  <c:v>2655.4679999999998</c:v>
                </c:pt>
                <c:pt idx="2639">
                  <c:v>2656.4740000000002</c:v>
                </c:pt>
                <c:pt idx="2640">
                  <c:v>2657.4879999999998</c:v>
                </c:pt>
                <c:pt idx="2641">
                  <c:v>2658.498</c:v>
                </c:pt>
                <c:pt idx="2642">
                  <c:v>2659.5050000000001</c:v>
                </c:pt>
                <c:pt idx="2643">
                  <c:v>2660.5140000000001</c:v>
                </c:pt>
                <c:pt idx="2644">
                  <c:v>2661.52</c:v>
                </c:pt>
                <c:pt idx="2645">
                  <c:v>2662.5210000000002</c:v>
                </c:pt>
                <c:pt idx="2646">
                  <c:v>2663.53</c:v>
                </c:pt>
                <c:pt idx="2647">
                  <c:v>2664.53</c:v>
                </c:pt>
                <c:pt idx="2648">
                  <c:v>2665.538</c:v>
                </c:pt>
                <c:pt idx="2649">
                  <c:v>2666.547</c:v>
                </c:pt>
                <c:pt idx="2650">
                  <c:v>2667.5529999999999</c:v>
                </c:pt>
                <c:pt idx="2651">
                  <c:v>2668.5619999999999</c:v>
                </c:pt>
                <c:pt idx="2652">
                  <c:v>2669.567</c:v>
                </c:pt>
                <c:pt idx="2653">
                  <c:v>2670.58</c:v>
                </c:pt>
                <c:pt idx="2654">
                  <c:v>2671.5920000000001</c:v>
                </c:pt>
                <c:pt idx="2655">
                  <c:v>2672.5920000000001</c:v>
                </c:pt>
                <c:pt idx="2656">
                  <c:v>2673.598</c:v>
                </c:pt>
                <c:pt idx="2657">
                  <c:v>2674.6080000000002</c:v>
                </c:pt>
                <c:pt idx="2658">
                  <c:v>2675.6129999999998</c:v>
                </c:pt>
                <c:pt idx="2659">
                  <c:v>2676.6260000000002</c:v>
                </c:pt>
                <c:pt idx="2660">
                  <c:v>2677.6329999999998</c:v>
                </c:pt>
                <c:pt idx="2661">
                  <c:v>2678.6390000000001</c:v>
                </c:pt>
                <c:pt idx="2662">
                  <c:v>2679.6469999999999</c:v>
                </c:pt>
                <c:pt idx="2663">
                  <c:v>2680.6460000000002</c:v>
                </c:pt>
                <c:pt idx="2664">
                  <c:v>2681.6570000000002</c:v>
                </c:pt>
                <c:pt idx="2665">
                  <c:v>2682.67</c:v>
                </c:pt>
                <c:pt idx="2666">
                  <c:v>2683.68</c:v>
                </c:pt>
                <c:pt idx="2667">
                  <c:v>2684.6860000000001</c:v>
                </c:pt>
                <c:pt idx="2668">
                  <c:v>2685.692</c:v>
                </c:pt>
                <c:pt idx="2669">
                  <c:v>2686.6950000000002</c:v>
                </c:pt>
                <c:pt idx="2670">
                  <c:v>2687.703</c:v>
                </c:pt>
                <c:pt idx="2671">
                  <c:v>2688.703</c:v>
                </c:pt>
                <c:pt idx="2672">
                  <c:v>2689.7069999999999</c:v>
                </c:pt>
                <c:pt idx="2673">
                  <c:v>2690.7179999999998</c:v>
                </c:pt>
                <c:pt idx="2674">
                  <c:v>2691.7240000000002</c:v>
                </c:pt>
                <c:pt idx="2675">
                  <c:v>2692.7240000000002</c:v>
                </c:pt>
                <c:pt idx="2676">
                  <c:v>2693.732</c:v>
                </c:pt>
                <c:pt idx="2677">
                  <c:v>2694.7379999999998</c:v>
                </c:pt>
                <c:pt idx="2678">
                  <c:v>2695.7420000000002</c:v>
                </c:pt>
                <c:pt idx="2679">
                  <c:v>2696.75</c:v>
                </c:pt>
                <c:pt idx="2680">
                  <c:v>2697.7550000000001</c:v>
                </c:pt>
                <c:pt idx="2681">
                  <c:v>2698.768</c:v>
                </c:pt>
                <c:pt idx="2682">
                  <c:v>2699.779</c:v>
                </c:pt>
                <c:pt idx="2683">
                  <c:v>2700.7869999999998</c:v>
                </c:pt>
                <c:pt idx="2684">
                  <c:v>2701.799</c:v>
                </c:pt>
                <c:pt idx="2685">
                  <c:v>2702.8110000000001</c:v>
                </c:pt>
                <c:pt idx="2686">
                  <c:v>2703.817</c:v>
                </c:pt>
                <c:pt idx="2687">
                  <c:v>2704.817</c:v>
                </c:pt>
                <c:pt idx="2688">
                  <c:v>2705.8290000000002</c:v>
                </c:pt>
                <c:pt idx="2689">
                  <c:v>2706.8420000000001</c:v>
                </c:pt>
                <c:pt idx="2690">
                  <c:v>2707.8429999999998</c:v>
                </c:pt>
                <c:pt idx="2691">
                  <c:v>2708.8470000000002</c:v>
                </c:pt>
                <c:pt idx="2692">
                  <c:v>2709.8589999999999</c:v>
                </c:pt>
                <c:pt idx="2693">
                  <c:v>2710.864</c:v>
                </c:pt>
                <c:pt idx="2694">
                  <c:v>2711.8739999999998</c:v>
                </c:pt>
                <c:pt idx="2695">
                  <c:v>2712.8820000000001</c:v>
                </c:pt>
                <c:pt idx="2696">
                  <c:v>2713.8890000000001</c:v>
                </c:pt>
                <c:pt idx="2697">
                  <c:v>2714.89</c:v>
                </c:pt>
                <c:pt idx="2698">
                  <c:v>2715.89</c:v>
                </c:pt>
                <c:pt idx="2699">
                  <c:v>2716.8890000000001</c:v>
                </c:pt>
                <c:pt idx="2700">
                  <c:v>2717.8969999999999</c:v>
                </c:pt>
                <c:pt idx="2701">
                  <c:v>2718.9070000000002</c:v>
                </c:pt>
                <c:pt idx="2702">
                  <c:v>2719.9209999999998</c:v>
                </c:pt>
                <c:pt idx="2703">
                  <c:v>2720.9270000000001</c:v>
                </c:pt>
                <c:pt idx="2704">
                  <c:v>2721.9360000000001</c:v>
                </c:pt>
                <c:pt idx="2705">
                  <c:v>2722.9430000000002</c:v>
                </c:pt>
                <c:pt idx="2706">
                  <c:v>2723.951</c:v>
                </c:pt>
                <c:pt idx="2707">
                  <c:v>2724.9589999999998</c:v>
                </c:pt>
                <c:pt idx="2708">
                  <c:v>2725.9720000000002</c:v>
                </c:pt>
                <c:pt idx="2709">
                  <c:v>2726.9839999999999</c:v>
                </c:pt>
                <c:pt idx="2710">
                  <c:v>2727.99</c:v>
                </c:pt>
                <c:pt idx="2711">
                  <c:v>2729</c:v>
                </c:pt>
                <c:pt idx="2712">
                  <c:v>2730</c:v>
                </c:pt>
                <c:pt idx="2713">
                  <c:v>2731.0059999999999</c:v>
                </c:pt>
                <c:pt idx="2714">
                  <c:v>2732.0140000000001</c:v>
                </c:pt>
                <c:pt idx="2715">
                  <c:v>2733.0140000000001</c:v>
                </c:pt>
                <c:pt idx="2716">
                  <c:v>2734.0210000000002</c:v>
                </c:pt>
                <c:pt idx="2717">
                  <c:v>2735.03</c:v>
                </c:pt>
                <c:pt idx="2718">
                  <c:v>2736.0309999999999</c:v>
                </c:pt>
                <c:pt idx="2719">
                  <c:v>2737.0320000000002</c:v>
                </c:pt>
                <c:pt idx="2720">
                  <c:v>2738.0320000000002</c:v>
                </c:pt>
                <c:pt idx="2721">
                  <c:v>2739.0320000000002</c:v>
                </c:pt>
                <c:pt idx="2722">
                  <c:v>2740.0450000000001</c:v>
                </c:pt>
                <c:pt idx="2723">
                  <c:v>2741.05</c:v>
                </c:pt>
                <c:pt idx="2724">
                  <c:v>2742.0549999999998</c:v>
                </c:pt>
                <c:pt idx="2725">
                  <c:v>2743.0610000000001</c:v>
                </c:pt>
                <c:pt idx="2726">
                  <c:v>2744.0619999999999</c:v>
                </c:pt>
                <c:pt idx="2727">
                  <c:v>2745.069</c:v>
                </c:pt>
                <c:pt idx="2728">
                  <c:v>2746.076</c:v>
                </c:pt>
                <c:pt idx="2729">
                  <c:v>2747.0830000000001</c:v>
                </c:pt>
                <c:pt idx="2730">
                  <c:v>2748.0859999999998</c:v>
                </c:pt>
                <c:pt idx="2731">
                  <c:v>2749.0929999999998</c:v>
                </c:pt>
                <c:pt idx="2732">
                  <c:v>2750.0940000000001</c:v>
                </c:pt>
                <c:pt idx="2733">
                  <c:v>2751.0990000000002</c:v>
                </c:pt>
                <c:pt idx="2734">
                  <c:v>2752.0990000000002</c:v>
                </c:pt>
                <c:pt idx="2735">
                  <c:v>2753.11</c:v>
                </c:pt>
                <c:pt idx="2736">
                  <c:v>2754.1109999999999</c:v>
                </c:pt>
                <c:pt idx="2737">
                  <c:v>2755.1109999999999</c:v>
                </c:pt>
                <c:pt idx="2738">
                  <c:v>2756.114</c:v>
                </c:pt>
                <c:pt idx="2739">
                  <c:v>2757.1260000000002</c:v>
                </c:pt>
                <c:pt idx="2740">
                  <c:v>2758.1309999999999</c:v>
                </c:pt>
                <c:pt idx="2741">
                  <c:v>2759.1329999999998</c:v>
                </c:pt>
                <c:pt idx="2742">
                  <c:v>2760.1379999999999</c:v>
                </c:pt>
                <c:pt idx="2743">
                  <c:v>2761.1390000000001</c:v>
                </c:pt>
                <c:pt idx="2744">
                  <c:v>2762.14</c:v>
                </c:pt>
                <c:pt idx="2745">
                  <c:v>2763.1439999999998</c:v>
                </c:pt>
                <c:pt idx="2746">
                  <c:v>2764.1559999999999</c:v>
                </c:pt>
                <c:pt idx="2747">
                  <c:v>2765.1559999999999</c:v>
                </c:pt>
                <c:pt idx="2748">
                  <c:v>2766.1640000000002</c:v>
                </c:pt>
                <c:pt idx="2749">
                  <c:v>2767.17</c:v>
                </c:pt>
                <c:pt idx="2750">
                  <c:v>2768.1750000000002</c:v>
                </c:pt>
                <c:pt idx="2751">
                  <c:v>2769.1860000000001</c:v>
                </c:pt>
                <c:pt idx="2752">
                  <c:v>2770.192</c:v>
                </c:pt>
                <c:pt idx="2753">
                  <c:v>2771.2049999999999</c:v>
                </c:pt>
                <c:pt idx="2754">
                  <c:v>2772.2080000000001</c:v>
                </c:pt>
                <c:pt idx="2755">
                  <c:v>2773.2179999999998</c:v>
                </c:pt>
                <c:pt idx="2756">
                  <c:v>2774.2260000000001</c:v>
                </c:pt>
                <c:pt idx="2757">
                  <c:v>2775.2339999999999</c:v>
                </c:pt>
                <c:pt idx="2758">
                  <c:v>2776.2339999999999</c:v>
                </c:pt>
                <c:pt idx="2759">
                  <c:v>2777.2379999999998</c:v>
                </c:pt>
                <c:pt idx="2760">
                  <c:v>2778.25</c:v>
                </c:pt>
                <c:pt idx="2761">
                  <c:v>2779.2550000000001</c:v>
                </c:pt>
                <c:pt idx="2762">
                  <c:v>2780.2640000000001</c:v>
                </c:pt>
                <c:pt idx="2763">
                  <c:v>2781.2710000000002</c:v>
                </c:pt>
                <c:pt idx="2764">
                  <c:v>2782.2820000000002</c:v>
                </c:pt>
                <c:pt idx="2765">
                  <c:v>2783.288</c:v>
                </c:pt>
                <c:pt idx="2766">
                  <c:v>2784.2959999999998</c:v>
                </c:pt>
                <c:pt idx="2767">
                  <c:v>2785.3029999999999</c:v>
                </c:pt>
                <c:pt idx="2768">
                  <c:v>2786.3110000000001</c:v>
                </c:pt>
                <c:pt idx="2769">
                  <c:v>2787.3110000000001</c:v>
                </c:pt>
                <c:pt idx="2770">
                  <c:v>2788.3110000000001</c:v>
                </c:pt>
                <c:pt idx="2771">
                  <c:v>2789.3110000000001</c:v>
                </c:pt>
                <c:pt idx="2772">
                  <c:v>2790.3110000000001</c:v>
                </c:pt>
                <c:pt idx="2773">
                  <c:v>2791.3110000000001</c:v>
                </c:pt>
                <c:pt idx="2774">
                  <c:v>2792.3110000000001</c:v>
                </c:pt>
                <c:pt idx="2775">
                  <c:v>2793.319</c:v>
                </c:pt>
                <c:pt idx="2776">
                  <c:v>2794.3209999999999</c:v>
                </c:pt>
                <c:pt idx="2777">
                  <c:v>2795.328</c:v>
                </c:pt>
                <c:pt idx="2778">
                  <c:v>2796.335</c:v>
                </c:pt>
                <c:pt idx="2779">
                  <c:v>2797.3429999999998</c:v>
                </c:pt>
                <c:pt idx="2780">
                  <c:v>2798.46</c:v>
                </c:pt>
                <c:pt idx="2781">
                  <c:v>2799.3580000000002</c:v>
                </c:pt>
                <c:pt idx="2782">
                  <c:v>2800.366</c:v>
                </c:pt>
                <c:pt idx="2783">
                  <c:v>2801.375</c:v>
                </c:pt>
                <c:pt idx="2784">
                  <c:v>2802.3760000000002</c:v>
                </c:pt>
                <c:pt idx="2785">
                  <c:v>2803.4769999999999</c:v>
                </c:pt>
                <c:pt idx="2786">
                  <c:v>2804.395</c:v>
                </c:pt>
                <c:pt idx="2787">
                  <c:v>2805.4070000000002</c:v>
                </c:pt>
                <c:pt idx="2788">
                  <c:v>2806.4140000000002</c:v>
                </c:pt>
                <c:pt idx="2789">
                  <c:v>2807.4259999999999</c:v>
                </c:pt>
                <c:pt idx="2790">
                  <c:v>2808.4609999999998</c:v>
                </c:pt>
                <c:pt idx="2791">
                  <c:v>2809.4380000000001</c:v>
                </c:pt>
                <c:pt idx="2792">
                  <c:v>2810.4430000000002</c:v>
                </c:pt>
                <c:pt idx="2793">
                  <c:v>2811.451</c:v>
                </c:pt>
                <c:pt idx="2794">
                  <c:v>2812.4520000000002</c:v>
                </c:pt>
                <c:pt idx="2795">
                  <c:v>2813.4780000000001</c:v>
                </c:pt>
                <c:pt idx="2796">
                  <c:v>2814.4679999999998</c:v>
                </c:pt>
                <c:pt idx="2797">
                  <c:v>2815.4749999999999</c:v>
                </c:pt>
                <c:pt idx="2798">
                  <c:v>2816.4850000000001</c:v>
                </c:pt>
                <c:pt idx="2799">
                  <c:v>2817.4920000000002</c:v>
                </c:pt>
                <c:pt idx="2800">
                  <c:v>2818.4989999999998</c:v>
                </c:pt>
                <c:pt idx="2801">
                  <c:v>2819.4989999999998</c:v>
                </c:pt>
                <c:pt idx="2802">
                  <c:v>2820.5030000000002</c:v>
                </c:pt>
                <c:pt idx="2803">
                  <c:v>2821.5070000000001</c:v>
                </c:pt>
                <c:pt idx="2804">
                  <c:v>2822.5149999999999</c:v>
                </c:pt>
                <c:pt idx="2805">
                  <c:v>2823.5140000000001</c:v>
                </c:pt>
                <c:pt idx="2806">
                  <c:v>2824.5149999999999</c:v>
                </c:pt>
                <c:pt idx="2807">
                  <c:v>2825.5160000000001</c:v>
                </c:pt>
                <c:pt idx="2808">
                  <c:v>2826.5219999999999</c:v>
                </c:pt>
                <c:pt idx="2809">
                  <c:v>2827.53</c:v>
                </c:pt>
                <c:pt idx="2810">
                  <c:v>2828.529</c:v>
                </c:pt>
                <c:pt idx="2811">
                  <c:v>2829.5360000000001</c:v>
                </c:pt>
                <c:pt idx="2812">
                  <c:v>2830.5479999999998</c:v>
                </c:pt>
                <c:pt idx="2813">
                  <c:v>2831.5520000000001</c:v>
                </c:pt>
                <c:pt idx="2814">
                  <c:v>2832.5650000000001</c:v>
                </c:pt>
                <c:pt idx="2815">
                  <c:v>2833.5659999999998</c:v>
                </c:pt>
                <c:pt idx="2816">
                  <c:v>2834.578</c:v>
                </c:pt>
                <c:pt idx="2817">
                  <c:v>2835.5859999999998</c:v>
                </c:pt>
                <c:pt idx="2818">
                  <c:v>2836.5920000000001</c:v>
                </c:pt>
                <c:pt idx="2819">
                  <c:v>2837.5929999999998</c:v>
                </c:pt>
                <c:pt idx="2820">
                  <c:v>2838.5920000000001</c:v>
                </c:pt>
                <c:pt idx="2821">
                  <c:v>2839.5970000000002</c:v>
                </c:pt>
                <c:pt idx="2822">
                  <c:v>2840.6080000000002</c:v>
                </c:pt>
                <c:pt idx="2823">
                  <c:v>2841.6129999999998</c:v>
                </c:pt>
                <c:pt idx="2824">
                  <c:v>2842.6260000000002</c:v>
                </c:pt>
                <c:pt idx="2825">
                  <c:v>2843.625</c:v>
                </c:pt>
                <c:pt idx="2826">
                  <c:v>2844.6320000000001</c:v>
                </c:pt>
                <c:pt idx="2827">
                  <c:v>2845.64</c:v>
                </c:pt>
                <c:pt idx="2828">
                  <c:v>2846.6410000000001</c:v>
                </c:pt>
                <c:pt idx="2829">
                  <c:v>2847.6410000000001</c:v>
                </c:pt>
                <c:pt idx="2830">
                  <c:v>2848.645</c:v>
                </c:pt>
                <c:pt idx="2831">
                  <c:v>2849.6570000000002</c:v>
                </c:pt>
                <c:pt idx="2832">
                  <c:v>2850.6590000000001</c:v>
                </c:pt>
                <c:pt idx="2833">
                  <c:v>2851.6640000000002</c:v>
                </c:pt>
                <c:pt idx="2834">
                  <c:v>2852.67</c:v>
                </c:pt>
                <c:pt idx="2835">
                  <c:v>2853.6709999999998</c:v>
                </c:pt>
                <c:pt idx="2836">
                  <c:v>2854.6709999999998</c:v>
                </c:pt>
                <c:pt idx="2837">
                  <c:v>2855.672</c:v>
                </c:pt>
                <c:pt idx="2838">
                  <c:v>2856.672</c:v>
                </c:pt>
                <c:pt idx="2839">
                  <c:v>2857.6709999999998</c:v>
                </c:pt>
                <c:pt idx="2840">
                  <c:v>2858.6770000000001</c:v>
                </c:pt>
                <c:pt idx="2841">
                  <c:v>2859.6849999999999</c:v>
                </c:pt>
                <c:pt idx="2842">
                  <c:v>2860.6909999999998</c:v>
                </c:pt>
                <c:pt idx="2843">
                  <c:v>2861.7040000000002</c:v>
                </c:pt>
                <c:pt idx="2844">
                  <c:v>2862.7080000000001</c:v>
                </c:pt>
                <c:pt idx="2845">
                  <c:v>2863.7089999999998</c:v>
                </c:pt>
                <c:pt idx="2846">
                  <c:v>2864.7190000000001</c:v>
                </c:pt>
                <c:pt idx="2847">
                  <c:v>2865.7260000000001</c:v>
                </c:pt>
                <c:pt idx="2848">
                  <c:v>2866.7370000000001</c:v>
                </c:pt>
                <c:pt idx="2849">
                  <c:v>2867.7489999999998</c:v>
                </c:pt>
                <c:pt idx="2850">
                  <c:v>2868.75</c:v>
                </c:pt>
                <c:pt idx="2851">
                  <c:v>2869.7530000000002</c:v>
                </c:pt>
                <c:pt idx="2852">
                  <c:v>2870.7550000000001</c:v>
                </c:pt>
                <c:pt idx="2853">
                  <c:v>2871.7660000000001</c:v>
                </c:pt>
                <c:pt idx="2854">
                  <c:v>2872.7649999999999</c:v>
                </c:pt>
                <c:pt idx="2855">
                  <c:v>2873.7719999999999</c:v>
                </c:pt>
                <c:pt idx="2856">
                  <c:v>2874.7809999999999</c:v>
                </c:pt>
                <c:pt idx="2857">
                  <c:v>2875.7890000000002</c:v>
                </c:pt>
                <c:pt idx="2858">
                  <c:v>2876.797</c:v>
                </c:pt>
                <c:pt idx="2859">
                  <c:v>2877.797</c:v>
                </c:pt>
                <c:pt idx="2860">
                  <c:v>2878.8040000000001</c:v>
                </c:pt>
                <c:pt idx="2861">
                  <c:v>2879.8040000000001</c:v>
                </c:pt>
                <c:pt idx="2862">
                  <c:v>2880.8150000000001</c:v>
                </c:pt>
                <c:pt idx="2863">
                  <c:v>2881.826</c:v>
                </c:pt>
                <c:pt idx="2864">
                  <c:v>2882.835</c:v>
                </c:pt>
                <c:pt idx="2865">
                  <c:v>2883.8339999999998</c:v>
                </c:pt>
                <c:pt idx="2866">
                  <c:v>2884.846</c:v>
                </c:pt>
                <c:pt idx="2867">
                  <c:v>2885.848</c:v>
                </c:pt>
                <c:pt idx="2868">
                  <c:v>2886.8510000000001</c:v>
                </c:pt>
                <c:pt idx="2869">
                  <c:v>2887.8609999999999</c:v>
                </c:pt>
                <c:pt idx="2870">
                  <c:v>2888.8649999999998</c:v>
                </c:pt>
                <c:pt idx="2871">
                  <c:v>2889.8739999999998</c:v>
                </c:pt>
                <c:pt idx="2872">
                  <c:v>2890.8789999999999</c:v>
                </c:pt>
                <c:pt idx="2873">
                  <c:v>2891.8890000000001</c:v>
                </c:pt>
                <c:pt idx="2874">
                  <c:v>2892.8890000000001</c:v>
                </c:pt>
                <c:pt idx="2875">
                  <c:v>2893.895</c:v>
                </c:pt>
                <c:pt idx="2876">
                  <c:v>2894.895</c:v>
                </c:pt>
                <c:pt idx="2877">
                  <c:v>2895.9079999999999</c:v>
                </c:pt>
                <c:pt idx="2878">
                  <c:v>2896.91</c:v>
                </c:pt>
                <c:pt idx="2879">
                  <c:v>2897.9209999999998</c:v>
                </c:pt>
                <c:pt idx="2880">
                  <c:v>2898.9279999999999</c:v>
                </c:pt>
                <c:pt idx="2881">
                  <c:v>2899.9409999999998</c:v>
                </c:pt>
                <c:pt idx="2882">
                  <c:v>2900.9540000000002</c:v>
                </c:pt>
                <c:pt idx="2883">
                  <c:v>2901.9670000000001</c:v>
                </c:pt>
                <c:pt idx="2884">
                  <c:v>2902.9830000000002</c:v>
                </c:pt>
                <c:pt idx="2885">
                  <c:v>2903.9839999999999</c:v>
                </c:pt>
                <c:pt idx="2886">
                  <c:v>2904.9879999999998</c:v>
                </c:pt>
                <c:pt idx="2887">
                  <c:v>2905.9920000000002</c:v>
                </c:pt>
                <c:pt idx="2888">
                  <c:v>2906.9989999999998</c:v>
                </c:pt>
                <c:pt idx="2889">
                  <c:v>2907.9989999999998</c:v>
                </c:pt>
                <c:pt idx="2890">
                  <c:v>2908.9989999999998</c:v>
                </c:pt>
                <c:pt idx="2891">
                  <c:v>2910.0070000000001</c:v>
                </c:pt>
                <c:pt idx="2892">
                  <c:v>2911.018</c:v>
                </c:pt>
                <c:pt idx="2893">
                  <c:v>2912.0320000000002</c:v>
                </c:pt>
                <c:pt idx="2894">
                  <c:v>2913.0369999999998</c:v>
                </c:pt>
                <c:pt idx="2895">
                  <c:v>2914.0450000000001</c:v>
                </c:pt>
                <c:pt idx="2896">
                  <c:v>2915.0529999999999</c:v>
                </c:pt>
                <c:pt idx="2897">
                  <c:v>2916.0619999999999</c:v>
                </c:pt>
                <c:pt idx="2898">
                  <c:v>2917.0680000000002</c:v>
                </c:pt>
                <c:pt idx="2899">
                  <c:v>2918.076</c:v>
                </c:pt>
                <c:pt idx="2900">
                  <c:v>2919.0839999999998</c:v>
                </c:pt>
                <c:pt idx="2901">
                  <c:v>2920.0940000000001</c:v>
                </c:pt>
                <c:pt idx="2902">
                  <c:v>2921.098</c:v>
                </c:pt>
                <c:pt idx="2903">
                  <c:v>2922.1080000000002</c:v>
                </c:pt>
                <c:pt idx="2904">
                  <c:v>2923.114</c:v>
                </c:pt>
                <c:pt idx="2905">
                  <c:v>2924.125</c:v>
                </c:pt>
                <c:pt idx="2906">
                  <c:v>2925.1320000000001</c:v>
                </c:pt>
                <c:pt idx="2907">
                  <c:v>2926.1410000000001</c:v>
                </c:pt>
                <c:pt idx="2908">
                  <c:v>2927.1439999999998</c:v>
                </c:pt>
                <c:pt idx="2909">
                  <c:v>2928.1550000000002</c:v>
                </c:pt>
                <c:pt idx="2910">
                  <c:v>2929.1590000000001</c:v>
                </c:pt>
                <c:pt idx="2911">
                  <c:v>2930.1709999999998</c:v>
                </c:pt>
                <c:pt idx="2912">
                  <c:v>2931.1709999999998</c:v>
                </c:pt>
                <c:pt idx="2913">
                  <c:v>2932.1709999999998</c:v>
                </c:pt>
                <c:pt idx="2914">
                  <c:v>2933.1709999999998</c:v>
                </c:pt>
                <c:pt idx="2915">
                  <c:v>2934.1709999999998</c:v>
                </c:pt>
                <c:pt idx="2916">
                  <c:v>2935.1750000000002</c:v>
                </c:pt>
                <c:pt idx="2917">
                  <c:v>2936.1880000000001</c:v>
                </c:pt>
                <c:pt idx="2918">
                  <c:v>2937.192</c:v>
                </c:pt>
                <c:pt idx="2919">
                  <c:v>2938.2040000000002</c:v>
                </c:pt>
                <c:pt idx="2920">
                  <c:v>2939.203</c:v>
                </c:pt>
                <c:pt idx="2921">
                  <c:v>2940.2109999999998</c:v>
                </c:pt>
                <c:pt idx="2922">
                  <c:v>2941.2179999999998</c:v>
                </c:pt>
                <c:pt idx="2923">
                  <c:v>2942.2269999999999</c:v>
                </c:pt>
                <c:pt idx="2924">
                  <c:v>2943.2330000000002</c:v>
                </c:pt>
                <c:pt idx="2925">
                  <c:v>2944.239</c:v>
                </c:pt>
                <c:pt idx="2926">
                  <c:v>2945.25</c:v>
                </c:pt>
                <c:pt idx="2927">
                  <c:v>2946.2570000000001</c:v>
                </c:pt>
                <c:pt idx="2928">
                  <c:v>2947.2640000000001</c:v>
                </c:pt>
                <c:pt idx="2929">
                  <c:v>2948.27</c:v>
                </c:pt>
                <c:pt idx="2930">
                  <c:v>2949.2809999999999</c:v>
                </c:pt>
                <c:pt idx="2931">
                  <c:v>2950.2849999999999</c:v>
                </c:pt>
                <c:pt idx="2932">
                  <c:v>2951.2979999999998</c:v>
                </c:pt>
                <c:pt idx="2933">
                  <c:v>2952.297</c:v>
                </c:pt>
                <c:pt idx="2934">
                  <c:v>2953.3029999999999</c:v>
                </c:pt>
                <c:pt idx="2935">
                  <c:v>2954.3119999999999</c:v>
                </c:pt>
                <c:pt idx="2936">
                  <c:v>2955.317</c:v>
                </c:pt>
                <c:pt idx="2937">
                  <c:v>2956.3270000000002</c:v>
                </c:pt>
                <c:pt idx="2938">
                  <c:v>2957.335</c:v>
                </c:pt>
                <c:pt idx="2939">
                  <c:v>2958.3440000000001</c:v>
                </c:pt>
                <c:pt idx="2940">
                  <c:v>2959.3470000000002</c:v>
                </c:pt>
                <c:pt idx="2941">
                  <c:v>2960.36</c:v>
                </c:pt>
                <c:pt idx="2942">
                  <c:v>2961.366</c:v>
                </c:pt>
                <c:pt idx="2943">
                  <c:v>2962.3670000000002</c:v>
                </c:pt>
                <c:pt idx="2944">
                  <c:v>2963.375</c:v>
                </c:pt>
                <c:pt idx="2945">
                  <c:v>2964.3809999999999</c:v>
                </c:pt>
                <c:pt idx="2946">
                  <c:v>2965.39</c:v>
                </c:pt>
                <c:pt idx="2947">
                  <c:v>2966.395</c:v>
                </c:pt>
                <c:pt idx="2948">
                  <c:v>2967.4050000000002</c:v>
                </c:pt>
                <c:pt idx="2949">
                  <c:v>2968.41</c:v>
                </c:pt>
                <c:pt idx="2950">
                  <c:v>2969.42</c:v>
                </c:pt>
                <c:pt idx="2951">
                  <c:v>2970.4270000000001</c:v>
                </c:pt>
                <c:pt idx="2952">
                  <c:v>2971.4270000000001</c:v>
                </c:pt>
                <c:pt idx="2953">
                  <c:v>2972.4380000000001</c:v>
                </c:pt>
                <c:pt idx="2954">
                  <c:v>2973.4450000000002</c:v>
                </c:pt>
                <c:pt idx="2955">
                  <c:v>2974.451</c:v>
                </c:pt>
                <c:pt idx="2956">
                  <c:v>2975.4589999999998</c:v>
                </c:pt>
                <c:pt idx="2957">
                  <c:v>2976.4690000000001</c:v>
                </c:pt>
                <c:pt idx="2958">
                  <c:v>2977.47</c:v>
                </c:pt>
                <c:pt idx="2959">
                  <c:v>2978.4749999999999</c:v>
                </c:pt>
                <c:pt idx="2960">
                  <c:v>2979.4850000000001</c:v>
                </c:pt>
                <c:pt idx="2961">
                  <c:v>2980.489</c:v>
                </c:pt>
                <c:pt idx="2962">
                  <c:v>2981.4989999999998</c:v>
                </c:pt>
                <c:pt idx="2963">
                  <c:v>2982.5050000000001</c:v>
                </c:pt>
                <c:pt idx="2964">
                  <c:v>2983.5149999999999</c:v>
                </c:pt>
                <c:pt idx="2965">
                  <c:v>2984.5210000000002</c:v>
                </c:pt>
                <c:pt idx="2966">
                  <c:v>2985.53</c:v>
                </c:pt>
                <c:pt idx="2967">
                  <c:v>2986.5349999999999</c:v>
                </c:pt>
                <c:pt idx="2968">
                  <c:v>2987.5360000000001</c:v>
                </c:pt>
                <c:pt idx="2969">
                  <c:v>2988.6619999999998</c:v>
                </c:pt>
                <c:pt idx="2970">
                  <c:v>2989.5549999999998</c:v>
                </c:pt>
                <c:pt idx="2971">
                  <c:v>2990.5619999999999</c:v>
                </c:pt>
                <c:pt idx="2972">
                  <c:v>2991.5659999999998</c:v>
                </c:pt>
                <c:pt idx="2973">
                  <c:v>2992.57</c:v>
                </c:pt>
                <c:pt idx="2974">
                  <c:v>2993.6790000000001</c:v>
                </c:pt>
                <c:pt idx="2975">
                  <c:v>2994.5859999999998</c:v>
                </c:pt>
                <c:pt idx="2976">
                  <c:v>2995.5929999999998</c:v>
                </c:pt>
                <c:pt idx="2977">
                  <c:v>2996.5990000000002</c:v>
                </c:pt>
                <c:pt idx="2978">
                  <c:v>2997.61</c:v>
                </c:pt>
                <c:pt idx="2979">
                  <c:v>2998.721</c:v>
                </c:pt>
                <c:pt idx="2980">
                  <c:v>2999.6309999999999</c:v>
                </c:pt>
                <c:pt idx="2981">
                  <c:v>3000.6390000000001</c:v>
                </c:pt>
                <c:pt idx="2982">
                  <c:v>3001.64</c:v>
                </c:pt>
                <c:pt idx="2983">
                  <c:v>3002.6550000000002</c:v>
                </c:pt>
                <c:pt idx="2984">
                  <c:v>3003.6559999999999</c:v>
                </c:pt>
                <c:pt idx="2985">
                  <c:v>3004.6610000000001</c:v>
                </c:pt>
                <c:pt idx="2986">
                  <c:v>3005.674</c:v>
                </c:pt>
                <c:pt idx="2987">
                  <c:v>3006.6860000000001</c:v>
                </c:pt>
                <c:pt idx="2988">
                  <c:v>3007.6909999999998</c:v>
                </c:pt>
                <c:pt idx="2989">
                  <c:v>3008.7130000000002</c:v>
                </c:pt>
                <c:pt idx="2990">
                  <c:v>3009.7020000000002</c:v>
                </c:pt>
                <c:pt idx="2991">
                  <c:v>3010.7069999999999</c:v>
                </c:pt>
                <c:pt idx="2992">
                  <c:v>3011.72</c:v>
                </c:pt>
                <c:pt idx="2993">
                  <c:v>3012.7330000000002</c:v>
                </c:pt>
                <c:pt idx="2994">
                  <c:v>3013.748</c:v>
                </c:pt>
                <c:pt idx="2995">
                  <c:v>3014.7550000000001</c:v>
                </c:pt>
                <c:pt idx="2996">
                  <c:v>3015.7669999999998</c:v>
                </c:pt>
                <c:pt idx="2997">
                  <c:v>3016.7710000000002</c:v>
                </c:pt>
                <c:pt idx="2998">
                  <c:v>3017.7849999999999</c:v>
                </c:pt>
                <c:pt idx="2999">
                  <c:v>3018.788</c:v>
                </c:pt>
                <c:pt idx="3000">
                  <c:v>3019.8</c:v>
                </c:pt>
                <c:pt idx="3001">
                  <c:v>3020.8130000000001</c:v>
                </c:pt>
                <c:pt idx="3002">
                  <c:v>3021.819</c:v>
                </c:pt>
                <c:pt idx="3003">
                  <c:v>3022.828</c:v>
                </c:pt>
                <c:pt idx="3004">
                  <c:v>3023.8429999999998</c:v>
                </c:pt>
                <c:pt idx="3005">
                  <c:v>3024.85</c:v>
                </c:pt>
                <c:pt idx="3006">
                  <c:v>3025.8620000000001</c:v>
                </c:pt>
                <c:pt idx="3007">
                  <c:v>3026.8649999999998</c:v>
                </c:pt>
                <c:pt idx="3008">
                  <c:v>3027.877</c:v>
                </c:pt>
                <c:pt idx="3009">
                  <c:v>3028.89</c:v>
                </c:pt>
                <c:pt idx="3010">
                  <c:v>3029.8969999999999</c:v>
                </c:pt>
                <c:pt idx="3011">
                  <c:v>3030.9059999999999</c:v>
                </c:pt>
                <c:pt idx="3012">
                  <c:v>3031.9119999999998</c:v>
                </c:pt>
                <c:pt idx="3013">
                  <c:v>3032.92</c:v>
                </c:pt>
                <c:pt idx="3014">
                  <c:v>3033.9209999999998</c:v>
                </c:pt>
                <c:pt idx="3015">
                  <c:v>3034.92</c:v>
                </c:pt>
                <c:pt idx="3016">
                  <c:v>3035.93</c:v>
                </c:pt>
                <c:pt idx="3017">
                  <c:v>3036.9380000000001</c:v>
                </c:pt>
                <c:pt idx="3018">
                  <c:v>3037.9369999999999</c:v>
                </c:pt>
                <c:pt idx="3019">
                  <c:v>3038.942</c:v>
                </c:pt>
                <c:pt idx="3020">
                  <c:v>3039.953</c:v>
                </c:pt>
                <c:pt idx="3021">
                  <c:v>3040.953</c:v>
                </c:pt>
                <c:pt idx="3022">
                  <c:v>3041.9520000000002</c:v>
                </c:pt>
                <c:pt idx="3023">
                  <c:v>3042.953</c:v>
                </c:pt>
                <c:pt idx="3024">
                  <c:v>3043.953</c:v>
                </c:pt>
                <c:pt idx="3025">
                  <c:v>3044.9520000000002</c:v>
                </c:pt>
                <c:pt idx="3026">
                  <c:v>3045.953</c:v>
                </c:pt>
                <c:pt idx="3027">
                  <c:v>3046.9540000000002</c:v>
                </c:pt>
                <c:pt idx="3028">
                  <c:v>3047.9589999999998</c:v>
                </c:pt>
                <c:pt idx="3029">
                  <c:v>3048.9679999999998</c:v>
                </c:pt>
                <c:pt idx="3030">
                  <c:v>3049.9749999999999</c:v>
                </c:pt>
                <c:pt idx="3031">
                  <c:v>3050.9839999999999</c:v>
                </c:pt>
                <c:pt idx="3032">
                  <c:v>3051.99</c:v>
                </c:pt>
                <c:pt idx="3033">
                  <c:v>3052.991</c:v>
                </c:pt>
                <c:pt idx="3034">
                  <c:v>3053.998</c:v>
                </c:pt>
                <c:pt idx="3035">
                  <c:v>3055.0079999999998</c:v>
                </c:pt>
                <c:pt idx="3036">
                  <c:v>3056.0149999999999</c:v>
                </c:pt>
                <c:pt idx="3037">
                  <c:v>3057.0160000000001</c:v>
                </c:pt>
                <c:pt idx="3038">
                  <c:v>3058.0210000000002</c:v>
                </c:pt>
                <c:pt idx="3039">
                  <c:v>3059.0230000000001</c:v>
                </c:pt>
                <c:pt idx="3040">
                  <c:v>3060.0360000000001</c:v>
                </c:pt>
                <c:pt idx="3041">
                  <c:v>3061.0390000000002</c:v>
                </c:pt>
                <c:pt idx="3042">
                  <c:v>3062.0509999999999</c:v>
                </c:pt>
                <c:pt idx="3043">
                  <c:v>3063.0610000000001</c:v>
                </c:pt>
                <c:pt idx="3044">
                  <c:v>3064.07</c:v>
                </c:pt>
                <c:pt idx="3045">
                  <c:v>3065.0770000000002</c:v>
                </c:pt>
                <c:pt idx="3046">
                  <c:v>3066.0810000000001</c:v>
                </c:pt>
                <c:pt idx="3047">
                  <c:v>3067.0940000000001</c:v>
                </c:pt>
                <c:pt idx="3048">
                  <c:v>3068.1</c:v>
                </c:pt>
                <c:pt idx="3049">
                  <c:v>3069.1120000000001</c:v>
                </c:pt>
                <c:pt idx="3050">
                  <c:v>3070.125</c:v>
                </c:pt>
                <c:pt idx="3051">
                  <c:v>3071.1260000000002</c:v>
                </c:pt>
                <c:pt idx="3052">
                  <c:v>3072.1390000000001</c:v>
                </c:pt>
                <c:pt idx="3053">
                  <c:v>3073.1390000000001</c:v>
                </c:pt>
                <c:pt idx="3054">
                  <c:v>3074.14</c:v>
                </c:pt>
                <c:pt idx="3055">
                  <c:v>3075.1410000000001</c:v>
                </c:pt>
                <c:pt idx="3056">
                  <c:v>3076.1480000000001</c:v>
                </c:pt>
                <c:pt idx="3057">
                  <c:v>3077.1590000000001</c:v>
                </c:pt>
                <c:pt idx="3058">
                  <c:v>3078.163</c:v>
                </c:pt>
                <c:pt idx="3059">
                  <c:v>3079.1709999999998</c:v>
                </c:pt>
                <c:pt idx="3060">
                  <c:v>3080.1759999999999</c:v>
                </c:pt>
                <c:pt idx="3061">
                  <c:v>3081.1889999999999</c:v>
                </c:pt>
                <c:pt idx="3062">
                  <c:v>3082.194</c:v>
                </c:pt>
                <c:pt idx="3063">
                  <c:v>3083.2020000000002</c:v>
                </c:pt>
                <c:pt idx="3064">
                  <c:v>3084.203</c:v>
                </c:pt>
                <c:pt idx="3065">
                  <c:v>3085.203</c:v>
                </c:pt>
                <c:pt idx="3066">
                  <c:v>3086.2069999999999</c:v>
                </c:pt>
                <c:pt idx="3067">
                  <c:v>3087.2170000000001</c:v>
                </c:pt>
                <c:pt idx="3068">
                  <c:v>3088.2170000000001</c:v>
                </c:pt>
                <c:pt idx="3069">
                  <c:v>3089.223</c:v>
                </c:pt>
                <c:pt idx="3070">
                  <c:v>3090.2350000000001</c:v>
                </c:pt>
                <c:pt idx="3071">
                  <c:v>3091.24</c:v>
                </c:pt>
                <c:pt idx="3072">
                  <c:v>3092.2489999999998</c:v>
                </c:pt>
                <c:pt idx="3073">
                  <c:v>3093.2539999999999</c:v>
                </c:pt>
                <c:pt idx="3074">
                  <c:v>3094.2640000000001</c:v>
                </c:pt>
                <c:pt idx="3075">
                  <c:v>3095.2730000000001</c:v>
                </c:pt>
                <c:pt idx="3076">
                  <c:v>3096.28</c:v>
                </c:pt>
                <c:pt idx="3077">
                  <c:v>3097.28</c:v>
                </c:pt>
                <c:pt idx="3078">
                  <c:v>3098.279</c:v>
                </c:pt>
                <c:pt idx="3079">
                  <c:v>3099.28</c:v>
                </c:pt>
                <c:pt idx="3080">
                  <c:v>3100.2860000000001</c:v>
                </c:pt>
                <c:pt idx="3081">
                  <c:v>3101.297</c:v>
                </c:pt>
                <c:pt idx="3082">
                  <c:v>3102.3020000000001</c:v>
                </c:pt>
                <c:pt idx="3083">
                  <c:v>3103.3119999999999</c:v>
                </c:pt>
                <c:pt idx="3084">
                  <c:v>3104.3130000000001</c:v>
                </c:pt>
                <c:pt idx="3085">
                  <c:v>3105.319</c:v>
                </c:pt>
                <c:pt idx="3086">
                  <c:v>3106.319</c:v>
                </c:pt>
                <c:pt idx="3087">
                  <c:v>3107.3270000000002</c:v>
                </c:pt>
                <c:pt idx="3088">
                  <c:v>3108.3310000000001</c:v>
                </c:pt>
                <c:pt idx="3089">
                  <c:v>3109.3420000000001</c:v>
                </c:pt>
                <c:pt idx="3090">
                  <c:v>3110.348</c:v>
                </c:pt>
                <c:pt idx="3091">
                  <c:v>3111.3580000000002</c:v>
                </c:pt>
                <c:pt idx="3092">
                  <c:v>3112.357</c:v>
                </c:pt>
                <c:pt idx="3093">
                  <c:v>3113.357</c:v>
                </c:pt>
                <c:pt idx="3094">
                  <c:v>3114.3620000000001</c:v>
                </c:pt>
                <c:pt idx="3095">
                  <c:v>3115.375</c:v>
                </c:pt>
                <c:pt idx="3096">
                  <c:v>3116.3820000000001</c:v>
                </c:pt>
                <c:pt idx="3097">
                  <c:v>3117.39</c:v>
                </c:pt>
                <c:pt idx="3098">
                  <c:v>3118.3989999999999</c:v>
                </c:pt>
                <c:pt idx="3099">
                  <c:v>3119.4050000000002</c:v>
                </c:pt>
                <c:pt idx="3100">
                  <c:v>3120.4050000000002</c:v>
                </c:pt>
                <c:pt idx="3101">
                  <c:v>3121.4090000000001</c:v>
                </c:pt>
                <c:pt idx="3102">
                  <c:v>3122.413</c:v>
                </c:pt>
                <c:pt idx="3103">
                  <c:v>3123.422</c:v>
                </c:pt>
                <c:pt idx="3104">
                  <c:v>3124.4290000000001</c:v>
                </c:pt>
                <c:pt idx="3105">
                  <c:v>3125.44</c:v>
                </c:pt>
                <c:pt idx="3106">
                  <c:v>3126.453</c:v>
                </c:pt>
                <c:pt idx="3107">
                  <c:v>3127.4670000000001</c:v>
                </c:pt>
                <c:pt idx="3108">
                  <c:v>3128.4720000000002</c:v>
                </c:pt>
                <c:pt idx="3109">
                  <c:v>3129.4850000000001</c:v>
                </c:pt>
                <c:pt idx="3110">
                  <c:v>3130.4879999999998</c:v>
                </c:pt>
                <c:pt idx="3111">
                  <c:v>3131.4989999999998</c:v>
                </c:pt>
                <c:pt idx="3112">
                  <c:v>3132.498</c:v>
                </c:pt>
                <c:pt idx="3113">
                  <c:v>3133.4989999999998</c:v>
                </c:pt>
                <c:pt idx="3114">
                  <c:v>3134.4989999999998</c:v>
                </c:pt>
                <c:pt idx="3115">
                  <c:v>3135.5039999999999</c:v>
                </c:pt>
                <c:pt idx="3116">
                  <c:v>3136.5140000000001</c:v>
                </c:pt>
                <c:pt idx="3117">
                  <c:v>3137.5189999999998</c:v>
                </c:pt>
                <c:pt idx="3118">
                  <c:v>3138.5309999999999</c:v>
                </c:pt>
                <c:pt idx="3119">
                  <c:v>3139.5340000000001</c:v>
                </c:pt>
                <c:pt idx="3120">
                  <c:v>3140.5369999999998</c:v>
                </c:pt>
                <c:pt idx="3121">
                  <c:v>3141.5369999999998</c:v>
                </c:pt>
                <c:pt idx="3122">
                  <c:v>3142.547</c:v>
                </c:pt>
                <c:pt idx="3123">
                  <c:v>3143.547</c:v>
                </c:pt>
                <c:pt idx="3124">
                  <c:v>3144.55</c:v>
                </c:pt>
                <c:pt idx="3125">
                  <c:v>3145.5610000000001</c:v>
                </c:pt>
                <c:pt idx="3126">
                  <c:v>3146.5610000000001</c:v>
                </c:pt>
                <c:pt idx="3127">
                  <c:v>3147.5610000000001</c:v>
                </c:pt>
                <c:pt idx="3128">
                  <c:v>3148.5680000000002</c:v>
                </c:pt>
                <c:pt idx="3129">
                  <c:v>3149.5790000000002</c:v>
                </c:pt>
                <c:pt idx="3130">
                  <c:v>3150.5839999999998</c:v>
                </c:pt>
                <c:pt idx="3131">
                  <c:v>3151.585</c:v>
                </c:pt>
                <c:pt idx="3132">
                  <c:v>3152.5940000000001</c:v>
                </c:pt>
                <c:pt idx="3133">
                  <c:v>3153.6089999999999</c:v>
                </c:pt>
                <c:pt idx="3134">
                  <c:v>3154.6149999999998</c:v>
                </c:pt>
                <c:pt idx="3135">
                  <c:v>3155.623</c:v>
                </c:pt>
                <c:pt idx="3136">
                  <c:v>3156.6289999999999</c:v>
                </c:pt>
                <c:pt idx="3137">
                  <c:v>3157.6320000000001</c:v>
                </c:pt>
                <c:pt idx="3138">
                  <c:v>3158.6390000000001</c:v>
                </c:pt>
                <c:pt idx="3139">
                  <c:v>3159.6390000000001</c:v>
                </c:pt>
                <c:pt idx="3140">
                  <c:v>3160.6559999999999</c:v>
                </c:pt>
                <c:pt idx="3141">
                  <c:v>3161.6610000000001</c:v>
                </c:pt>
                <c:pt idx="3142">
                  <c:v>3162.672</c:v>
                </c:pt>
                <c:pt idx="3143">
                  <c:v>3163.6779999999999</c:v>
                </c:pt>
                <c:pt idx="3144">
                  <c:v>3164.6869999999999</c:v>
                </c:pt>
                <c:pt idx="3145">
                  <c:v>3165.6860000000001</c:v>
                </c:pt>
                <c:pt idx="3146">
                  <c:v>3166.6869999999999</c:v>
                </c:pt>
                <c:pt idx="3147">
                  <c:v>3167.6950000000002</c:v>
                </c:pt>
                <c:pt idx="3148">
                  <c:v>3168.7020000000002</c:v>
                </c:pt>
                <c:pt idx="3149">
                  <c:v>3169.7089999999998</c:v>
                </c:pt>
                <c:pt idx="3150">
                  <c:v>3170.7170000000001</c:v>
                </c:pt>
                <c:pt idx="3151">
                  <c:v>3171.7220000000002</c:v>
                </c:pt>
                <c:pt idx="3152">
                  <c:v>3172.7350000000001</c:v>
                </c:pt>
                <c:pt idx="3153">
                  <c:v>3173.741</c:v>
                </c:pt>
                <c:pt idx="3154">
                  <c:v>3174.7489999999998</c:v>
                </c:pt>
                <c:pt idx="3155">
                  <c:v>3175.7550000000001</c:v>
                </c:pt>
                <c:pt idx="3156">
                  <c:v>3176.7640000000001</c:v>
                </c:pt>
                <c:pt idx="3157">
                  <c:v>3177.7689999999998</c:v>
                </c:pt>
                <c:pt idx="3158">
                  <c:v>3178.7719999999999</c:v>
                </c:pt>
                <c:pt idx="3159">
                  <c:v>3179.78</c:v>
                </c:pt>
                <c:pt idx="3160">
                  <c:v>3180.7860000000001</c:v>
                </c:pt>
                <c:pt idx="3161">
                  <c:v>3181.7950000000001</c:v>
                </c:pt>
                <c:pt idx="3162">
                  <c:v>3182.8040000000001</c:v>
                </c:pt>
                <c:pt idx="3163">
                  <c:v>3183.9479999999999</c:v>
                </c:pt>
                <c:pt idx="3164">
                  <c:v>3184.819</c:v>
                </c:pt>
                <c:pt idx="3165">
                  <c:v>3185.8270000000002</c:v>
                </c:pt>
                <c:pt idx="3166">
                  <c:v>3186.8359999999998</c:v>
                </c:pt>
                <c:pt idx="3167">
                  <c:v>3187.8440000000001</c:v>
                </c:pt>
                <c:pt idx="3168">
                  <c:v>3188.9479999999999</c:v>
                </c:pt>
                <c:pt idx="3169">
                  <c:v>3189.8589999999999</c:v>
                </c:pt>
                <c:pt idx="3170">
                  <c:v>3190.864</c:v>
                </c:pt>
                <c:pt idx="3171">
                  <c:v>3191.8760000000002</c:v>
                </c:pt>
                <c:pt idx="3172">
                  <c:v>3192.8890000000001</c:v>
                </c:pt>
                <c:pt idx="3173">
                  <c:v>3193.94</c:v>
                </c:pt>
                <c:pt idx="3174">
                  <c:v>3194.8939999999998</c:v>
                </c:pt>
                <c:pt idx="3175">
                  <c:v>3195.9050000000002</c:v>
                </c:pt>
                <c:pt idx="3176">
                  <c:v>3196.913</c:v>
                </c:pt>
                <c:pt idx="3177">
                  <c:v>3197.92</c:v>
                </c:pt>
                <c:pt idx="3178">
                  <c:v>3198.9569999999999</c:v>
                </c:pt>
                <c:pt idx="3179">
                  <c:v>3199.9279999999999</c:v>
                </c:pt>
                <c:pt idx="3180">
                  <c:v>3200.9389999999999</c:v>
                </c:pt>
                <c:pt idx="3181">
                  <c:v>3201.944</c:v>
                </c:pt>
                <c:pt idx="3182">
                  <c:v>3202.9540000000002</c:v>
                </c:pt>
                <c:pt idx="3183">
                  <c:v>3203.9879999999998</c:v>
                </c:pt>
                <c:pt idx="3184">
                  <c:v>3204.96</c:v>
                </c:pt>
                <c:pt idx="3185">
                  <c:v>3205.9690000000001</c:v>
                </c:pt>
                <c:pt idx="3186">
                  <c:v>3206.9740000000002</c:v>
                </c:pt>
                <c:pt idx="3187">
                  <c:v>3207.9839999999999</c:v>
                </c:pt>
                <c:pt idx="3188">
                  <c:v>3208.991</c:v>
                </c:pt>
                <c:pt idx="3189">
                  <c:v>3210</c:v>
                </c:pt>
                <c:pt idx="3190">
                  <c:v>3211.0070000000001</c:v>
                </c:pt>
                <c:pt idx="3191">
                  <c:v>3212.02</c:v>
                </c:pt>
                <c:pt idx="3192">
                  <c:v>3213.03</c:v>
                </c:pt>
                <c:pt idx="3193">
                  <c:v>3214.0369999999998</c:v>
                </c:pt>
                <c:pt idx="3194">
                  <c:v>3215.047</c:v>
                </c:pt>
                <c:pt idx="3195">
                  <c:v>3216.0520000000001</c:v>
                </c:pt>
                <c:pt idx="3196">
                  <c:v>3217.0659999999998</c:v>
                </c:pt>
                <c:pt idx="3197">
                  <c:v>3218.0680000000002</c:v>
                </c:pt>
                <c:pt idx="3198">
                  <c:v>3219.0770000000002</c:v>
                </c:pt>
                <c:pt idx="3199">
                  <c:v>3220.0819999999999</c:v>
                </c:pt>
                <c:pt idx="3200">
                  <c:v>3221.0929999999998</c:v>
                </c:pt>
                <c:pt idx="3201">
                  <c:v>3222.0970000000002</c:v>
                </c:pt>
                <c:pt idx="3202">
                  <c:v>3223.1109999999999</c:v>
                </c:pt>
                <c:pt idx="3203">
                  <c:v>3224.1109999999999</c:v>
                </c:pt>
                <c:pt idx="3204">
                  <c:v>3225.1170000000002</c:v>
                </c:pt>
                <c:pt idx="3205">
                  <c:v>3226.1280000000002</c:v>
                </c:pt>
                <c:pt idx="3206">
                  <c:v>3227.14</c:v>
                </c:pt>
                <c:pt idx="3207">
                  <c:v>3228.1469999999999</c:v>
                </c:pt>
                <c:pt idx="3208">
                  <c:v>3229.1570000000002</c:v>
                </c:pt>
                <c:pt idx="3209">
                  <c:v>3230.1579999999999</c:v>
                </c:pt>
                <c:pt idx="3210">
                  <c:v>3231.1709999999998</c:v>
                </c:pt>
                <c:pt idx="3211">
                  <c:v>3232.1790000000001</c:v>
                </c:pt>
                <c:pt idx="3212">
                  <c:v>3233.1860000000001</c:v>
                </c:pt>
                <c:pt idx="3213">
                  <c:v>3234.1950000000002</c:v>
                </c:pt>
                <c:pt idx="3214">
                  <c:v>3235.2049999999999</c:v>
                </c:pt>
                <c:pt idx="3215">
                  <c:v>3236.2190000000001</c:v>
                </c:pt>
                <c:pt idx="3216">
                  <c:v>3237.2249999999999</c:v>
                </c:pt>
                <c:pt idx="3217">
                  <c:v>3238.2330000000002</c:v>
                </c:pt>
                <c:pt idx="3218">
                  <c:v>3239.2370000000001</c:v>
                </c:pt>
                <c:pt idx="3219">
                  <c:v>3240.241</c:v>
                </c:pt>
                <c:pt idx="3220">
                  <c:v>3241.2420000000002</c:v>
                </c:pt>
                <c:pt idx="3221">
                  <c:v>3242.25</c:v>
                </c:pt>
                <c:pt idx="3222">
                  <c:v>3243.2579999999998</c:v>
                </c:pt>
                <c:pt idx="3223">
                  <c:v>3244.2689999999998</c:v>
                </c:pt>
                <c:pt idx="3224">
                  <c:v>3245.2689999999998</c:v>
                </c:pt>
                <c:pt idx="3225">
                  <c:v>3246.28</c:v>
                </c:pt>
                <c:pt idx="3226">
                  <c:v>3247.288</c:v>
                </c:pt>
                <c:pt idx="3227">
                  <c:v>3248.3</c:v>
                </c:pt>
                <c:pt idx="3228">
                  <c:v>3249.3049999999998</c:v>
                </c:pt>
                <c:pt idx="3229">
                  <c:v>3250.3110000000001</c:v>
                </c:pt>
                <c:pt idx="3230">
                  <c:v>3251.3110000000001</c:v>
                </c:pt>
                <c:pt idx="3231">
                  <c:v>3252.3130000000001</c:v>
                </c:pt>
                <c:pt idx="3232">
                  <c:v>3253.3130000000001</c:v>
                </c:pt>
                <c:pt idx="3233">
                  <c:v>3254.3130000000001</c:v>
                </c:pt>
                <c:pt idx="3234">
                  <c:v>3255.32</c:v>
                </c:pt>
                <c:pt idx="3235">
                  <c:v>3256.3290000000002</c:v>
                </c:pt>
                <c:pt idx="3236">
                  <c:v>3257.3429999999998</c:v>
                </c:pt>
                <c:pt idx="3237">
                  <c:v>3258.346</c:v>
                </c:pt>
                <c:pt idx="3238">
                  <c:v>3259.3589999999999</c:v>
                </c:pt>
                <c:pt idx="3239">
                  <c:v>3260.366</c:v>
                </c:pt>
                <c:pt idx="3240">
                  <c:v>3261.375</c:v>
                </c:pt>
                <c:pt idx="3241">
                  <c:v>3262.3829999999998</c:v>
                </c:pt>
                <c:pt idx="3242">
                  <c:v>3263.3890000000001</c:v>
                </c:pt>
                <c:pt idx="3243">
                  <c:v>3264.3890000000001</c:v>
                </c:pt>
                <c:pt idx="3244">
                  <c:v>3265.3969999999999</c:v>
                </c:pt>
                <c:pt idx="3245">
                  <c:v>3266.4079999999999</c:v>
                </c:pt>
                <c:pt idx="3246">
                  <c:v>3267.4119999999998</c:v>
                </c:pt>
                <c:pt idx="3247">
                  <c:v>3268.4209999999998</c:v>
                </c:pt>
                <c:pt idx="3248">
                  <c:v>3269.4290000000001</c:v>
                </c:pt>
                <c:pt idx="3249">
                  <c:v>3270.4360000000001</c:v>
                </c:pt>
                <c:pt idx="3250">
                  <c:v>3271.4430000000002</c:v>
                </c:pt>
                <c:pt idx="3251">
                  <c:v>3272.451</c:v>
                </c:pt>
                <c:pt idx="3252">
                  <c:v>3273.4580000000001</c:v>
                </c:pt>
                <c:pt idx="3253">
                  <c:v>3274.4670000000001</c:v>
                </c:pt>
                <c:pt idx="3254">
                  <c:v>3275.4720000000002</c:v>
                </c:pt>
                <c:pt idx="3255">
                  <c:v>3276.4830000000002</c:v>
                </c:pt>
                <c:pt idx="3256">
                  <c:v>3277.4839999999999</c:v>
                </c:pt>
                <c:pt idx="3257">
                  <c:v>3278.4830000000002</c:v>
                </c:pt>
                <c:pt idx="3258">
                  <c:v>3279.489</c:v>
                </c:pt>
                <c:pt idx="3259">
                  <c:v>3280.498</c:v>
                </c:pt>
                <c:pt idx="3260">
                  <c:v>3281.5070000000001</c:v>
                </c:pt>
                <c:pt idx="3261">
                  <c:v>3282.5160000000001</c:v>
                </c:pt>
                <c:pt idx="3262">
                  <c:v>3283.5230000000001</c:v>
                </c:pt>
                <c:pt idx="3263">
                  <c:v>3284.5329999999999</c:v>
                </c:pt>
                <c:pt idx="3264">
                  <c:v>3285.5360000000001</c:v>
                </c:pt>
                <c:pt idx="3265">
                  <c:v>3286.5390000000002</c:v>
                </c:pt>
                <c:pt idx="3266">
                  <c:v>3287.5450000000001</c:v>
                </c:pt>
                <c:pt idx="3267">
                  <c:v>3288.5540000000001</c:v>
                </c:pt>
                <c:pt idx="3268">
                  <c:v>3289.5619999999999</c:v>
                </c:pt>
                <c:pt idx="3269">
                  <c:v>3290.5659999999998</c:v>
                </c:pt>
                <c:pt idx="3270">
                  <c:v>3291.5770000000002</c:v>
                </c:pt>
                <c:pt idx="3271">
                  <c:v>3292.5770000000002</c:v>
                </c:pt>
                <c:pt idx="3272">
                  <c:v>3293.5790000000002</c:v>
                </c:pt>
                <c:pt idx="3273">
                  <c:v>3294.5839999999998</c:v>
                </c:pt>
                <c:pt idx="3274">
                  <c:v>3295.596</c:v>
                </c:pt>
                <c:pt idx="3275">
                  <c:v>3296.61</c:v>
                </c:pt>
                <c:pt idx="3276">
                  <c:v>3297.616</c:v>
                </c:pt>
                <c:pt idx="3277">
                  <c:v>3298.623</c:v>
                </c:pt>
                <c:pt idx="3278">
                  <c:v>3299.63</c:v>
                </c:pt>
                <c:pt idx="3279">
                  <c:v>3300.64</c:v>
                </c:pt>
                <c:pt idx="3280">
                  <c:v>3301.6410000000001</c:v>
                </c:pt>
                <c:pt idx="3281">
                  <c:v>3302.645</c:v>
                </c:pt>
                <c:pt idx="3282">
                  <c:v>3303.6480000000001</c:v>
                </c:pt>
                <c:pt idx="3283">
                  <c:v>3304.6579999999999</c:v>
                </c:pt>
                <c:pt idx="3284">
                  <c:v>3305.663</c:v>
                </c:pt>
                <c:pt idx="3285">
                  <c:v>3306.6750000000002</c:v>
                </c:pt>
                <c:pt idx="3286">
                  <c:v>3307.6889999999999</c:v>
                </c:pt>
                <c:pt idx="3287">
                  <c:v>3308.701</c:v>
                </c:pt>
                <c:pt idx="3288">
                  <c:v>3309.7060000000001</c:v>
                </c:pt>
                <c:pt idx="3289">
                  <c:v>3310.7179999999998</c:v>
                </c:pt>
                <c:pt idx="3290">
                  <c:v>3311.7190000000001</c:v>
                </c:pt>
                <c:pt idx="3291">
                  <c:v>3312.7260000000001</c:v>
                </c:pt>
                <c:pt idx="3292">
                  <c:v>3313.7330000000002</c:v>
                </c:pt>
                <c:pt idx="3293">
                  <c:v>3314.7330000000002</c:v>
                </c:pt>
                <c:pt idx="3294">
                  <c:v>3315.739</c:v>
                </c:pt>
                <c:pt idx="3295">
                  <c:v>3316.7489999999998</c:v>
                </c:pt>
                <c:pt idx="3296">
                  <c:v>3317.7559999999999</c:v>
                </c:pt>
                <c:pt idx="3297">
                  <c:v>3318.768</c:v>
                </c:pt>
                <c:pt idx="3298">
                  <c:v>3319.7739999999999</c:v>
                </c:pt>
                <c:pt idx="3299">
                  <c:v>3320.7820000000002</c:v>
                </c:pt>
                <c:pt idx="3300">
                  <c:v>3321.7860000000001</c:v>
                </c:pt>
                <c:pt idx="3301">
                  <c:v>3322.7959999999998</c:v>
                </c:pt>
                <c:pt idx="3302">
                  <c:v>3323.7950000000001</c:v>
                </c:pt>
                <c:pt idx="3303">
                  <c:v>3324.7959999999998</c:v>
                </c:pt>
                <c:pt idx="3304">
                  <c:v>3325.8020000000001</c:v>
                </c:pt>
                <c:pt idx="3305">
                  <c:v>3326.8119999999999</c:v>
                </c:pt>
                <c:pt idx="3306">
                  <c:v>3327.817</c:v>
                </c:pt>
                <c:pt idx="3307">
                  <c:v>3328.8270000000002</c:v>
                </c:pt>
                <c:pt idx="3308">
                  <c:v>3329.8330000000001</c:v>
                </c:pt>
                <c:pt idx="3309">
                  <c:v>3330.835</c:v>
                </c:pt>
                <c:pt idx="3310">
                  <c:v>3331.8420000000001</c:v>
                </c:pt>
                <c:pt idx="3311">
                  <c:v>3332.8429999999998</c:v>
                </c:pt>
                <c:pt idx="3312">
                  <c:v>3333.8510000000001</c:v>
                </c:pt>
                <c:pt idx="3313">
                  <c:v>3334.8629999999998</c:v>
                </c:pt>
                <c:pt idx="3314">
                  <c:v>3335.8739999999998</c:v>
                </c:pt>
                <c:pt idx="3315">
                  <c:v>3336.8809999999999</c:v>
                </c:pt>
                <c:pt idx="3316">
                  <c:v>3337.8890000000001</c:v>
                </c:pt>
                <c:pt idx="3317">
                  <c:v>3338.8969999999999</c:v>
                </c:pt>
                <c:pt idx="3318">
                  <c:v>3339.8969999999999</c:v>
                </c:pt>
                <c:pt idx="3319">
                  <c:v>3340.9050000000002</c:v>
                </c:pt>
                <c:pt idx="3320">
                  <c:v>3341.9050000000002</c:v>
                </c:pt>
                <c:pt idx="3321">
                  <c:v>3342.9050000000002</c:v>
                </c:pt>
                <c:pt idx="3322">
                  <c:v>3343.9070000000002</c:v>
                </c:pt>
                <c:pt idx="3323">
                  <c:v>3344.9070000000002</c:v>
                </c:pt>
                <c:pt idx="3324">
                  <c:v>3345.9140000000002</c:v>
                </c:pt>
                <c:pt idx="3325">
                  <c:v>3346.92</c:v>
                </c:pt>
                <c:pt idx="3326">
                  <c:v>3347.92</c:v>
                </c:pt>
                <c:pt idx="3327">
                  <c:v>3348.9209999999998</c:v>
                </c:pt>
                <c:pt idx="3328">
                  <c:v>3349.9270000000001</c:v>
                </c:pt>
                <c:pt idx="3329">
                  <c:v>3350.9380000000001</c:v>
                </c:pt>
                <c:pt idx="3330">
                  <c:v>3351.9450000000002</c:v>
                </c:pt>
                <c:pt idx="3331">
                  <c:v>3352.9520000000002</c:v>
                </c:pt>
                <c:pt idx="3332">
                  <c:v>3353.9609999999998</c:v>
                </c:pt>
                <c:pt idx="3333">
                  <c:v>3354.9670000000001</c:v>
                </c:pt>
                <c:pt idx="3334">
                  <c:v>3355.9679999999998</c:v>
                </c:pt>
                <c:pt idx="3335">
                  <c:v>3356.9720000000002</c:v>
                </c:pt>
                <c:pt idx="3336">
                  <c:v>3357.9850000000001</c:v>
                </c:pt>
                <c:pt idx="3337">
                  <c:v>3358.9920000000002</c:v>
                </c:pt>
                <c:pt idx="3338">
                  <c:v>3360.0030000000002</c:v>
                </c:pt>
                <c:pt idx="3339">
                  <c:v>3361.0149999999999</c:v>
                </c:pt>
                <c:pt idx="3340">
                  <c:v>3362.0210000000002</c:v>
                </c:pt>
                <c:pt idx="3341">
                  <c:v>3363.0309999999999</c:v>
                </c:pt>
                <c:pt idx="3342">
                  <c:v>3364.1570000000002</c:v>
                </c:pt>
                <c:pt idx="3343">
                  <c:v>3365.0450000000001</c:v>
                </c:pt>
                <c:pt idx="3344">
                  <c:v>3366.0529999999999</c:v>
                </c:pt>
                <c:pt idx="3345">
                  <c:v>3367.0639999999999</c:v>
                </c:pt>
                <c:pt idx="3346">
                  <c:v>3368.0680000000002</c:v>
                </c:pt>
                <c:pt idx="3347">
                  <c:v>3369.1489999999999</c:v>
                </c:pt>
                <c:pt idx="3348">
                  <c:v>3370.0770000000002</c:v>
                </c:pt>
                <c:pt idx="3349">
                  <c:v>3371.0819999999999</c:v>
                </c:pt>
                <c:pt idx="3350">
                  <c:v>3372.0920000000001</c:v>
                </c:pt>
                <c:pt idx="3351">
                  <c:v>3373.0940000000001</c:v>
                </c:pt>
                <c:pt idx="3352">
                  <c:v>3374.1990000000001</c:v>
                </c:pt>
                <c:pt idx="3353">
                  <c:v>3375.1120000000001</c:v>
                </c:pt>
                <c:pt idx="3354">
                  <c:v>3376.1260000000002</c:v>
                </c:pt>
                <c:pt idx="3355">
                  <c:v>3377.1260000000002</c:v>
                </c:pt>
                <c:pt idx="3356">
                  <c:v>3378.1390000000001</c:v>
                </c:pt>
                <c:pt idx="3357">
                  <c:v>3379.192</c:v>
                </c:pt>
                <c:pt idx="3358">
                  <c:v>3380.1460000000002</c:v>
                </c:pt>
                <c:pt idx="3359">
                  <c:v>3381.1610000000001</c:v>
                </c:pt>
                <c:pt idx="3360">
                  <c:v>3382.1610000000001</c:v>
                </c:pt>
                <c:pt idx="3361">
                  <c:v>3383.1709999999998</c:v>
                </c:pt>
                <c:pt idx="3362">
                  <c:v>3384.1750000000002</c:v>
                </c:pt>
                <c:pt idx="3363">
                  <c:v>3385.18</c:v>
                </c:pt>
                <c:pt idx="3364">
                  <c:v>3386.1860000000001</c:v>
                </c:pt>
                <c:pt idx="3365">
                  <c:v>3387.1869999999999</c:v>
                </c:pt>
                <c:pt idx="3366">
                  <c:v>3388.1869999999999</c:v>
                </c:pt>
                <c:pt idx="3367">
                  <c:v>3389.1959999999999</c:v>
                </c:pt>
                <c:pt idx="3368">
                  <c:v>3390.201</c:v>
                </c:pt>
                <c:pt idx="3369">
                  <c:v>3391.2080000000001</c:v>
                </c:pt>
                <c:pt idx="3370">
                  <c:v>3392.2179999999998</c:v>
                </c:pt>
                <c:pt idx="3371">
                  <c:v>3393.223</c:v>
                </c:pt>
                <c:pt idx="3372">
                  <c:v>3394.2240000000002</c:v>
                </c:pt>
                <c:pt idx="3373">
                  <c:v>3395.2339999999999</c:v>
                </c:pt>
                <c:pt idx="3374">
                  <c:v>3396.241</c:v>
                </c:pt>
                <c:pt idx="3375">
                  <c:v>3397.25</c:v>
                </c:pt>
                <c:pt idx="3376">
                  <c:v>3398.25</c:v>
                </c:pt>
                <c:pt idx="3377">
                  <c:v>3399.2539999999999</c:v>
                </c:pt>
                <c:pt idx="3378">
                  <c:v>3400.2660000000001</c:v>
                </c:pt>
                <c:pt idx="3379">
                  <c:v>3401.2710000000002</c:v>
                </c:pt>
                <c:pt idx="3380">
                  <c:v>3402.2809999999999</c:v>
                </c:pt>
                <c:pt idx="3381">
                  <c:v>3403.288</c:v>
                </c:pt>
                <c:pt idx="3382">
                  <c:v>3404.299</c:v>
                </c:pt>
                <c:pt idx="3383">
                  <c:v>3405.3130000000001</c:v>
                </c:pt>
                <c:pt idx="3384">
                  <c:v>3406.32</c:v>
                </c:pt>
                <c:pt idx="3385">
                  <c:v>3407.3270000000002</c:v>
                </c:pt>
                <c:pt idx="3386">
                  <c:v>3408.3339999999998</c:v>
                </c:pt>
                <c:pt idx="3387">
                  <c:v>3409.3330000000001</c:v>
                </c:pt>
                <c:pt idx="3388">
                  <c:v>3410.3359999999998</c:v>
                </c:pt>
                <c:pt idx="3389">
                  <c:v>3411.3440000000001</c:v>
                </c:pt>
                <c:pt idx="3390">
                  <c:v>3412.3440000000001</c:v>
                </c:pt>
                <c:pt idx="3391">
                  <c:v>3413.3510000000001</c:v>
                </c:pt>
                <c:pt idx="3392">
                  <c:v>3414.3589999999999</c:v>
                </c:pt>
                <c:pt idx="3393">
                  <c:v>3415.3629999999998</c:v>
                </c:pt>
                <c:pt idx="3394">
                  <c:v>3416.373</c:v>
                </c:pt>
                <c:pt idx="3395">
                  <c:v>3417.38</c:v>
                </c:pt>
                <c:pt idx="3396">
                  <c:v>3418.3919999999998</c:v>
                </c:pt>
                <c:pt idx="3397">
                  <c:v>3419.404</c:v>
                </c:pt>
                <c:pt idx="3398">
                  <c:v>3420.4110000000001</c:v>
                </c:pt>
                <c:pt idx="3399">
                  <c:v>3421.42</c:v>
                </c:pt>
                <c:pt idx="3400">
                  <c:v>3422.4279999999999</c:v>
                </c:pt>
                <c:pt idx="3401">
                  <c:v>3423.4369999999999</c:v>
                </c:pt>
                <c:pt idx="3402">
                  <c:v>3424.4380000000001</c:v>
                </c:pt>
                <c:pt idx="3403">
                  <c:v>3425.4450000000002</c:v>
                </c:pt>
                <c:pt idx="3404">
                  <c:v>3426.453</c:v>
                </c:pt>
                <c:pt idx="3405">
                  <c:v>3427.453</c:v>
                </c:pt>
                <c:pt idx="3406">
                  <c:v>3428.4670000000001</c:v>
                </c:pt>
                <c:pt idx="3407">
                  <c:v>3429.473</c:v>
                </c:pt>
                <c:pt idx="3408">
                  <c:v>3430.4830000000002</c:v>
                </c:pt>
                <c:pt idx="3409">
                  <c:v>3431.4870000000001</c:v>
                </c:pt>
                <c:pt idx="3410">
                  <c:v>3432.5</c:v>
                </c:pt>
                <c:pt idx="3411">
                  <c:v>3433.5050000000001</c:v>
                </c:pt>
                <c:pt idx="3412">
                  <c:v>3434.5070000000001</c:v>
                </c:pt>
                <c:pt idx="3413">
                  <c:v>3435.5140000000001</c:v>
                </c:pt>
                <c:pt idx="3414">
                  <c:v>3436.5219999999999</c:v>
                </c:pt>
                <c:pt idx="3415">
                  <c:v>3437.5309999999999</c:v>
                </c:pt>
                <c:pt idx="3416">
                  <c:v>3438.5309999999999</c:v>
                </c:pt>
                <c:pt idx="3417">
                  <c:v>3439.5309999999999</c:v>
                </c:pt>
                <c:pt idx="3418">
                  <c:v>3440.53</c:v>
                </c:pt>
                <c:pt idx="3419">
                  <c:v>3441.5360000000001</c:v>
                </c:pt>
                <c:pt idx="3420">
                  <c:v>3442.549</c:v>
                </c:pt>
                <c:pt idx="3421">
                  <c:v>3443.5529999999999</c:v>
                </c:pt>
                <c:pt idx="3422">
                  <c:v>3444.5549999999998</c:v>
                </c:pt>
                <c:pt idx="3423">
                  <c:v>3445.5650000000001</c:v>
                </c:pt>
                <c:pt idx="3424">
                  <c:v>3446.5650000000001</c:v>
                </c:pt>
                <c:pt idx="3425">
                  <c:v>3447.5770000000002</c:v>
                </c:pt>
                <c:pt idx="3426">
                  <c:v>3448.5859999999998</c:v>
                </c:pt>
                <c:pt idx="3427">
                  <c:v>3449.5929999999998</c:v>
                </c:pt>
                <c:pt idx="3428">
                  <c:v>3450.6010000000001</c:v>
                </c:pt>
                <c:pt idx="3429">
                  <c:v>3451.6109999999999</c:v>
                </c:pt>
                <c:pt idx="3430">
                  <c:v>3452.6239999999998</c:v>
                </c:pt>
                <c:pt idx="3431">
                  <c:v>3453.63</c:v>
                </c:pt>
                <c:pt idx="3432">
                  <c:v>3454.643</c:v>
                </c:pt>
                <c:pt idx="3433">
                  <c:v>3455.6559999999999</c:v>
                </c:pt>
                <c:pt idx="3434">
                  <c:v>3456.6619999999998</c:v>
                </c:pt>
                <c:pt idx="3435">
                  <c:v>3457.67</c:v>
                </c:pt>
                <c:pt idx="3436">
                  <c:v>3458.67</c:v>
                </c:pt>
                <c:pt idx="3437">
                  <c:v>3459.6709999999998</c:v>
                </c:pt>
                <c:pt idx="3438">
                  <c:v>3460.6779999999999</c:v>
                </c:pt>
                <c:pt idx="3439">
                  <c:v>3461.6869999999999</c:v>
                </c:pt>
                <c:pt idx="3440">
                  <c:v>3462.692</c:v>
                </c:pt>
                <c:pt idx="3441">
                  <c:v>3463.7040000000002</c:v>
                </c:pt>
                <c:pt idx="3442">
                  <c:v>3464.7109999999998</c:v>
                </c:pt>
                <c:pt idx="3443">
                  <c:v>3465.7170000000001</c:v>
                </c:pt>
                <c:pt idx="3444">
                  <c:v>3466.7170000000001</c:v>
                </c:pt>
                <c:pt idx="3445">
                  <c:v>3467.7260000000001</c:v>
                </c:pt>
                <c:pt idx="3446">
                  <c:v>3468.7350000000001</c:v>
                </c:pt>
                <c:pt idx="3447">
                  <c:v>3469.748</c:v>
                </c:pt>
                <c:pt idx="3448">
                  <c:v>3470.7550000000001</c:v>
                </c:pt>
                <c:pt idx="3449">
                  <c:v>3471.7649999999999</c:v>
                </c:pt>
                <c:pt idx="3450">
                  <c:v>3472.7739999999999</c:v>
                </c:pt>
                <c:pt idx="3451">
                  <c:v>3473.78</c:v>
                </c:pt>
                <c:pt idx="3452">
                  <c:v>3474.7890000000002</c:v>
                </c:pt>
                <c:pt idx="3453">
                  <c:v>3475.7950000000001</c:v>
                </c:pt>
                <c:pt idx="3454">
                  <c:v>3476.8029999999999</c:v>
                </c:pt>
                <c:pt idx="3455">
                  <c:v>3477.81</c:v>
                </c:pt>
                <c:pt idx="3456">
                  <c:v>3478.8180000000002</c:v>
                </c:pt>
                <c:pt idx="3457">
                  <c:v>3479.8180000000002</c:v>
                </c:pt>
                <c:pt idx="3458">
                  <c:v>3480.8270000000002</c:v>
                </c:pt>
                <c:pt idx="3459">
                  <c:v>3481.8359999999998</c:v>
                </c:pt>
                <c:pt idx="3460">
                  <c:v>3482.846</c:v>
                </c:pt>
                <c:pt idx="3461">
                  <c:v>3483.846</c:v>
                </c:pt>
                <c:pt idx="3462">
                  <c:v>3484.86</c:v>
                </c:pt>
                <c:pt idx="3463">
                  <c:v>3485.873</c:v>
                </c:pt>
                <c:pt idx="3464">
                  <c:v>3486.8829999999998</c:v>
                </c:pt>
                <c:pt idx="3465">
                  <c:v>3487.89</c:v>
                </c:pt>
                <c:pt idx="3466">
                  <c:v>3488.8960000000002</c:v>
                </c:pt>
                <c:pt idx="3467">
                  <c:v>3489.9059999999999</c:v>
                </c:pt>
                <c:pt idx="3468">
                  <c:v>3490.913</c:v>
                </c:pt>
                <c:pt idx="3469">
                  <c:v>3491.9209999999998</c:v>
                </c:pt>
                <c:pt idx="3470">
                  <c:v>3492.9270000000001</c:v>
                </c:pt>
                <c:pt idx="3471">
                  <c:v>3493.9360000000001</c:v>
                </c:pt>
                <c:pt idx="3472">
                  <c:v>3494.942</c:v>
                </c:pt>
                <c:pt idx="3473">
                  <c:v>3495.9540000000002</c:v>
                </c:pt>
                <c:pt idx="3474">
                  <c:v>3496.9580000000001</c:v>
                </c:pt>
                <c:pt idx="3475">
                  <c:v>3497.9670000000001</c:v>
                </c:pt>
                <c:pt idx="3476">
                  <c:v>3498.9749999999999</c:v>
                </c:pt>
                <c:pt idx="3477">
                  <c:v>3499.9850000000001</c:v>
                </c:pt>
                <c:pt idx="3478">
                  <c:v>3500.9850000000001</c:v>
                </c:pt>
                <c:pt idx="3479">
                  <c:v>3501.9989999999998</c:v>
                </c:pt>
                <c:pt idx="3480">
                  <c:v>3503.0039999999999</c:v>
                </c:pt>
                <c:pt idx="3481">
                  <c:v>3504.0140000000001</c:v>
                </c:pt>
                <c:pt idx="3482">
                  <c:v>3505.0309999999999</c:v>
                </c:pt>
                <c:pt idx="3483">
                  <c:v>3506.0450000000001</c:v>
                </c:pt>
                <c:pt idx="3484">
                  <c:v>3507.05</c:v>
                </c:pt>
                <c:pt idx="3485">
                  <c:v>3508.0630000000001</c:v>
                </c:pt>
                <c:pt idx="3486">
                  <c:v>3509.067</c:v>
                </c:pt>
                <c:pt idx="3487">
                  <c:v>3510.0790000000002</c:v>
                </c:pt>
                <c:pt idx="3488">
                  <c:v>3511.085</c:v>
                </c:pt>
                <c:pt idx="3489">
                  <c:v>3512.0929999999998</c:v>
                </c:pt>
                <c:pt idx="3490">
                  <c:v>3513.0990000000002</c:v>
                </c:pt>
                <c:pt idx="3491">
                  <c:v>3514.1080000000002</c:v>
                </c:pt>
                <c:pt idx="3492">
                  <c:v>3515.114</c:v>
                </c:pt>
                <c:pt idx="3493">
                  <c:v>3516.1239999999998</c:v>
                </c:pt>
                <c:pt idx="3494">
                  <c:v>3517.1289999999999</c:v>
                </c:pt>
                <c:pt idx="3495">
                  <c:v>3518.1410000000001</c:v>
                </c:pt>
                <c:pt idx="3496">
                  <c:v>3519.1460000000002</c:v>
                </c:pt>
                <c:pt idx="3497">
                  <c:v>3520.1550000000002</c:v>
                </c:pt>
                <c:pt idx="3498">
                  <c:v>3521.1550000000002</c:v>
                </c:pt>
                <c:pt idx="3499">
                  <c:v>3522.154</c:v>
                </c:pt>
                <c:pt idx="3500">
                  <c:v>3523.16</c:v>
                </c:pt>
                <c:pt idx="3501">
                  <c:v>3524.174</c:v>
                </c:pt>
                <c:pt idx="3502">
                  <c:v>3525.174</c:v>
                </c:pt>
                <c:pt idx="3503">
                  <c:v>3526.1869999999999</c:v>
                </c:pt>
                <c:pt idx="3504">
                  <c:v>3527.192</c:v>
                </c:pt>
                <c:pt idx="3505">
                  <c:v>3528.192</c:v>
                </c:pt>
                <c:pt idx="3506">
                  <c:v>3529.3330000000001</c:v>
                </c:pt>
                <c:pt idx="3507">
                  <c:v>3530.2060000000001</c:v>
                </c:pt>
                <c:pt idx="3508">
                  <c:v>3531.2170000000001</c:v>
                </c:pt>
                <c:pt idx="3509">
                  <c:v>3532.2249999999999</c:v>
                </c:pt>
                <c:pt idx="3510">
                  <c:v>3533.2330000000002</c:v>
                </c:pt>
                <c:pt idx="3511">
                  <c:v>3534.3380000000002</c:v>
                </c:pt>
                <c:pt idx="3512">
                  <c:v>3535.2489999999998</c:v>
                </c:pt>
                <c:pt idx="3513">
                  <c:v>3536.2570000000001</c:v>
                </c:pt>
                <c:pt idx="3514">
                  <c:v>3537.27</c:v>
                </c:pt>
                <c:pt idx="3515">
                  <c:v>3538.27</c:v>
                </c:pt>
                <c:pt idx="3516">
                  <c:v>3539.35</c:v>
                </c:pt>
                <c:pt idx="3517">
                  <c:v>3540.279</c:v>
                </c:pt>
                <c:pt idx="3518">
                  <c:v>3541.2890000000002</c:v>
                </c:pt>
                <c:pt idx="3519">
                  <c:v>3542.297</c:v>
                </c:pt>
                <c:pt idx="3520">
                  <c:v>3543.3020000000001</c:v>
                </c:pt>
                <c:pt idx="3521">
                  <c:v>3544.35</c:v>
                </c:pt>
                <c:pt idx="3522">
                  <c:v>3545.3110000000001</c:v>
                </c:pt>
                <c:pt idx="3523">
                  <c:v>3546.32</c:v>
                </c:pt>
                <c:pt idx="3524">
                  <c:v>3547.326</c:v>
                </c:pt>
                <c:pt idx="3525">
                  <c:v>3548.3330000000001</c:v>
                </c:pt>
                <c:pt idx="3526">
                  <c:v>3549.3760000000002</c:v>
                </c:pt>
                <c:pt idx="3527">
                  <c:v>3550.3510000000001</c:v>
                </c:pt>
                <c:pt idx="3528">
                  <c:v>3551.3580000000002</c:v>
                </c:pt>
                <c:pt idx="3529">
                  <c:v>3552.3670000000002</c:v>
                </c:pt>
                <c:pt idx="3530">
                  <c:v>3553.3739999999998</c:v>
                </c:pt>
                <c:pt idx="3531">
                  <c:v>3554.3809999999999</c:v>
                </c:pt>
                <c:pt idx="3532">
                  <c:v>3555.39</c:v>
                </c:pt>
                <c:pt idx="3533">
                  <c:v>3556.39</c:v>
                </c:pt>
                <c:pt idx="3534">
                  <c:v>3557.395</c:v>
                </c:pt>
                <c:pt idx="3535">
                  <c:v>3558.3969999999999</c:v>
                </c:pt>
                <c:pt idx="3536">
                  <c:v>3559.4059999999999</c:v>
                </c:pt>
                <c:pt idx="3537">
                  <c:v>3560.4119999999998</c:v>
                </c:pt>
                <c:pt idx="3538">
                  <c:v>3561.424</c:v>
                </c:pt>
                <c:pt idx="3539">
                  <c:v>3562.4279999999999</c:v>
                </c:pt>
                <c:pt idx="3540">
                  <c:v>3563.4380000000001</c:v>
                </c:pt>
                <c:pt idx="3541">
                  <c:v>3564.444</c:v>
                </c:pt>
                <c:pt idx="3542">
                  <c:v>3565.4520000000002</c:v>
                </c:pt>
                <c:pt idx="3543">
                  <c:v>3566.4580000000001</c:v>
                </c:pt>
                <c:pt idx="3544">
                  <c:v>3567.47</c:v>
                </c:pt>
                <c:pt idx="3545">
                  <c:v>3568.4850000000001</c:v>
                </c:pt>
                <c:pt idx="3546">
                  <c:v>3569.4839999999999</c:v>
                </c:pt>
                <c:pt idx="3547">
                  <c:v>3570.498</c:v>
                </c:pt>
                <c:pt idx="3548">
                  <c:v>3571.4989999999998</c:v>
                </c:pt>
                <c:pt idx="3549">
                  <c:v>3572.4989999999998</c:v>
                </c:pt>
                <c:pt idx="3550">
                  <c:v>3573.4989999999998</c:v>
                </c:pt>
                <c:pt idx="3551">
                  <c:v>3574.498</c:v>
                </c:pt>
                <c:pt idx="3552">
                  <c:v>3575.4989999999998</c:v>
                </c:pt>
                <c:pt idx="3553">
                  <c:v>3576.5050000000001</c:v>
                </c:pt>
                <c:pt idx="3554">
                  <c:v>3577.5169999999998</c:v>
                </c:pt>
                <c:pt idx="3555">
                  <c:v>3578.5230000000001</c:v>
                </c:pt>
                <c:pt idx="3556">
                  <c:v>3579.529</c:v>
                </c:pt>
                <c:pt idx="3557">
                  <c:v>3580.538</c:v>
                </c:pt>
                <c:pt idx="3558">
                  <c:v>3581.5459999999998</c:v>
                </c:pt>
                <c:pt idx="3559">
                  <c:v>3582.5479999999998</c:v>
                </c:pt>
                <c:pt idx="3560">
                  <c:v>3583.5529999999999</c:v>
                </c:pt>
                <c:pt idx="3561">
                  <c:v>3584.5540000000001</c:v>
                </c:pt>
                <c:pt idx="3562">
                  <c:v>3585.5630000000001</c:v>
                </c:pt>
                <c:pt idx="3563">
                  <c:v>3586.578</c:v>
                </c:pt>
                <c:pt idx="3564">
                  <c:v>3587.5830000000001</c:v>
                </c:pt>
                <c:pt idx="3565">
                  <c:v>3588.5830000000001</c:v>
                </c:pt>
                <c:pt idx="3566">
                  <c:v>3589.596</c:v>
                </c:pt>
                <c:pt idx="3567">
                  <c:v>3590.6089999999999</c:v>
                </c:pt>
                <c:pt idx="3568">
                  <c:v>3591.6170000000002</c:v>
                </c:pt>
                <c:pt idx="3569">
                  <c:v>3592.6260000000002</c:v>
                </c:pt>
                <c:pt idx="3570">
                  <c:v>3593.63</c:v>
                </c:pt>
                <c:pt idx="3571">
                  <c:v>3594.6309999999999</c:v>
                </c:pt>
                <c:pt idx="3572">
                  <c:v>3595.6439999999998</c:v>
                </c:pt>
                <c:pt idx="3573">
                  <c:v>3596.6550000000002</c:v>
                </c:pt>
                <c:pt idx="3574">
                  <c:v>3597.6570000000002</c:v>
                </c:pt>
                <c:pt idx="3575">
                  <c:v>3598.67</c:v>
                </c:pt>
                <c:pt idx="3576">
                  <c:v>3599.6790000000001</c:v>
                </c:pt>
                <c:pt idx="3577">
                  <c:v>3600.6869999999999</c:v>
                </c:pt>
                <c:pt idx="3578">
                  <c:v>3601.6930000000002</c:v>
                </c:pt>
                <c:pt idx="3579">
                  <c:v>3602.694</c:v>
                </c:pt>
                <c:pt idx="3580">
                  <c:v>3603.7069999999999</c:v>
                </c:pt>
                <c:pt idx="3581">
                  <c:v>3604.7080000000001</c:v>
                </c:pt>
                <c:pt idx="3582">
                  <c:v>3605.7179999999998</c:v>
                </c:pt>
                <c:pt idx="3583">
                  <c:v>3606.7260000000001</c:v>
                </c:pt>
                <c:pt idx="3584">
                  <c:v>3607.7359999999999</c:v>
                </c:pt>
                <c:pt idx="3585">
                  <c:v>3608.7489999999998</c:v>
                </c:pt>
                <c:pt idx="3586">
                  <c:v>3609.7550000000001</c:v>
                </c:pt>
                <c:pt idx="3587">
                  <c:v>3610.7649999999999</c:v>
                </c:pt>
                <c:pt idx="3588">
                  <c:v>3611.7649999999999</c:v>
                </c:pt>
                <c:pt idx="3589">
                  <c:v>3612.7660000000001</c:v>
                </c:pt>
                <c:pt idx="3590">
                  <c:v>3613.7669999999998</c:v>
                </c:pt>
                <c:pt idx="3591">
                  <c:v>3614.7660000000001</c:v>
                </c:pt>
                <c:pt idx="3592">
                  <c:v>3615.77</c:v>
                </c:pt>
                <c:pt idx="3593">
                  <c:v>3616.7829999999999</c:v>
                </c:pt>
                <c:pt idx="3594">
                  <c:v>3617.7860000000001</c:v>
                </c:pt>
                <c:pt idx="3595">
                  <c:v>3618.7950000000001</c:v>
                </c:pt>
                <c:pt idx="3596">
                  <c:v>3619.8</c:v>
                </c:pt>
                <c:pt idx="3597">
                  <c:v>3620.8119999999999</c:v>
                </c:pt>
                <c:pt idx="3598">
                  <c:v>3621.8180000000002</c:v>
                </c:pt>
                <c:pt idx="3599">
                  <c:v>3622.8270000000002</c:v>
                </c:pt>
                <c:pt idx="3600">
                  <c:v>3623.8339999999998</c:v>
                </c:pt>
                <c:pt idx="3601">
                  <c:v>3624.8420000000001</c:v>
                </c:pt>
                <c:pt idx="3602">
                  <c:v>3625.8470000000002</c:v>
                </c:pt>
                <c:pt idx="3603">
                  <c:v>3626.8589999999999</c:v>
                </c:pt>
                <c:pt idx="3604">
                  <c:v>3627.8629999999998</c:v>
                </c:pt>
                <c:pt idx="3605">
                  <c:v>3628.8760000000002</c:v>
                </c:pt>
                <c:pt idx="3606">
                  <c:v>3629.8809999999999</c:v>
                </c:pt>
                <c:pt idx="3607">
                  <c:v>3630.89</c:v>
                </c:pt>
                <c:pt idx="3608">
                  <c:v>3631.8980000000001</c:v>
                </c:pt>
                <c:pt idx="3609">
                  <c:v>3632.904</c:v>
                </c:pt>
                <c:pt idx="3610">
                  <c:v>3633.9050000000002</c:v>
                </c:pt>
                <c:pt idx="3611">
                  <c:v>3634.9059999999999</c:v>
                </c:pt>
                <c:pt idx="3612">
                  <c:v>3635.9050000000002</c:v>
                </c:pt>
                <c:pt idx="3613">
                  <c:v>3636.91</c:v>
                </c:pt>
                <c:pt idx="3614">
                  <c:v>3637.92</c:v>
                </c:pt>
                <c:pt idx="3615">
                  <c:v>3638.9259999999999</c:v>
                </c:pt>
                <c:pt idx="3616">
                  <c:v>3639.9369999999999</c:v>
                </c:pt>
                <c:pt idx="3617">
                  <c:v>3640.9520000000002</c:v>
                </c:pt>
                <c:pt idx="3618">
                  <c:v>3641.9560000000001</c:v>
                </c:pt>
                <c:pt idx="3619">
                  <c:v>3642.9670000000001</c:v>
                </c:pt>
                <c:pt idx="3620">
                  <c:v>3643.973</c:v>
                </c:pt>
                <c:pt idx="3621">
                  <c:v>3644.9859999999999</c:v>
                </c:pt>
                <c:pt idx="3622">
                  <c:v>3646</c:v>
                </c:pt>
                <c:pt idx="3623">
                  <c:v>3647.0149999999999</c:v>
                </c:pt>
                <c:pt idx="3624">
                  <c:v>3648.0219999999999</c:v>
                </c:pt>
                <c:pt idx="3625">
                  <c:v>3649.0309999999999</c:v>
                </c:pt>
                <c:pt idx="3626">
                  <c:v>3650.0459999999998</c:v>
                </c:pt>
                <c:pt idx="3627">
                  <c:v>3651.0529999999999</c:v>
                </c:pt>
                <c:pt idx="3628">
                  <c:v>3652.0659999999998</c:v>
                </c:pt>
                <c:pt idx="3629">
                  <c:v>3653.078</c:v>
                </c:pt>
                <c:pt idx="3630">
                  <c:v>3654.0810000000001</c:v>
                </c:pt>
                <c:pt idx="3631">
                  <c:v>3655.0920000000001</c:v>
                </c:pt>
                <c:pt idx="3632">
                  <c:v>3656.1</c:v>
                </c:pt>
                <c:pt idx="3633">
                  <c:v>3657.1109999999999</c:v>
                </c:pt>
                <c:pt idx="3634">
                  <c:v>3658.1120000000001</c:v>
                </c:pt>
                <c:pt idx="3635">
                  <c:v>3659.114</c:v>
                </c:pt>
                <c:pt idx="3636">
                  <c:v>3660.123</c:v>
                </c:pt>
                <c:pt idx="3637">
                  <c:v>3661.1320000000001</c:v>
                </c:pt>
                <c:pt idx="3638">
                  <c:v>3662.1390000000001</c:v>
                </c:pt>
                <c:pt idx="3639">
                  <c:v>3663.1460000000002</c:v>
                </c:pt>
                <c:pt idx="3640">
                  <c:v>3664.1590000000001</c:v>
                </c:pt>
                <c:pt idx="3641">
                  <c:v>3665.163</c:v>
                </c:pt>
                <c:pt idx="3642">
                  <c:v>3666.17</c:v>
                </c:pt>
                <c:pt idx="3643">
                  <c:v>3667.1770000000001</c:v>
                </c:pt>
                <c:pt idx="3644">
                  <c:v>3668.19</c:v>
                </c:pt>
                <c:pt idx="3645">
                  <c:v>3669.192</c:v>
                </c:pt>
                <c:pt idx="3646">
                  <c:v>3670.201</c:v>
                </c:pt>
                <c:pt idx="3647">
                  <c:v>3671.201</c:v>
                </c:pt>
                <c:pt idx="3648">
                  <c:v>3672.2069999999999</c:v>
                </c:pt>
                <c:pt idx="3649">
                  <c:v>3673.2170000000001</c:v>
                </c:pt>
                <c:pt idx="3650">
                  <c:v>3674.2260000000001</c:v>
                </c:pt>
                <c:pt idx="3651">
                  <c:v>3675.2350000000001</c:v>
                </c:pt>
                <c:pt idx="3652">
                  <c:v>3676.24</c:v>
                </c:pt>
                <c:pt idx="3653">
                  <c:v>3677.2489999999998</c:v>
                </c:pt>
                <c:pt idx="3654">
                  <c:v>3678.2530000000002</c:v>
                </c:pt>
                <c:pt idx="3655">
                  <c:v>3679.268</c:v>
                </c:pt>
                <c:pt idx="3656">
                  <c:v>3680.2719999999999</c:v>
                </c:pt>
                <c:pt idx="3657">
                  <c:v>3681.2809999999999</c:v>
                </c:pt>
                <c:pt idx="3658">
                  <c:v>3682.2849999999999</c:v>
                </c:pt>
                <c:pt idx="3659">
                  <c:v>3683.2959999999998</c:v>
                </c:pt>
                <c:pt idx="3660">
                  <c:v>3684.2950000000001</c:v>
                </c:pt>
                <c:pt idx="3661">
                  <c:v>3685.2959999999998</c:v>
                </c:pt>
                <c:pt idx="3662">
                  <c:v>3686.297</c:v>
                </c:pt>
                <c:pt idx="3663">
                  <c:v>3687.3020000000001</c:v>
                </c:pt>
                <c:pt idx="3664">
                  <c:v>3688.3139999999999</c:v>
                </c:pt>
                <c:pt idx="3665">
                  <c:v>3689.319</c:v>
                </c:pt>
                <c:pt idx="3666">
                  <c:v>3690.319</c:v>
                </c:pt>
                <c:pt idx="3667">
                  <c:v>3691.3270000000002</c:v>
                </c:pt>
                <c:pt idx="3668">
                  <c:v>3692.3330000000001</c:v>
                </c:pt>
                <c:pt idx="3669">
                  <c:v>3693.335</c:v>
                </c:pt>
                <c:pt idx="3670">
                  <c:v>3694.3420000000001</c:v>
                </c:pt>
                <c:pt idx="3671">
                  <c:v>3695.35</c:v>
                </c:pt>
                <c:pt idx="3672">
                  <c:v>3696.36</c:v>
                </c:pt>
                <c:pt idx="3673">
                  <c:v>3697.3649999999998</c:v>
                </c:pt>
                <c:pt idx="3674">
                  <c:v>3698.373</c:v>
                </c:pt>
                <c:pt idx="3675">
                  <c:v>3699.3809999999999</c:v>
                </c:pt>
                <c:pt idx="3676">
                  <c:v>3700.3890000000001</c:v>
                </c:pt>
                <c:pt idx="3677">
                  <c:v>3701.3980000000001</c:v>
                </c:pt>
                <c:pt idx="3678">
                  <c:v>3702.4050000000002</c:v>
                </c:pt>
                <c:pt idx="3679">
                  <c:v>3703.4110000000001</c:v>
                </c:pt>
                <c:pt idx="3680">
                  <c:v>3704.422</c:v>
                </c:pt>
                <c:pt idx="3681">
                  <c:v>3705.422</c:v>
                </c:pt>
                <c:pt idx="3682">
                  <c:v>3706.4229999999998</c:v>
                </c:pt>
                <c:pt idx="3683">
                  <c:v>3707.4229999999998</c:v>
                </c:pt>
                <c:pt idx="3684">
                  <c:v>3708.4290000000001</c:v>
                </c:pt>
                <c:pt idx="3685">
                  <c:v>3709.4380000000001</c:v>
                </c:pt>
                <c:pt idx="3686">
                  <c:v>3710.442</c:v>
                </c:pt>
                <c:pt idx="3687">
                  <c:v>3711.451</c:v>
                </c:pt>
                <c:pt idx="3688">
                  <c:v>3712.4569999999999</c:v>
                </c:pt>
                <c:pt idx="3689">
                  <c:v>3713.4679999999998</c:v>
                </c:pt>
                <c:pt idx="3690">
                  <c:v>3714.6010000000001</c:v>
                </c:pt>
                <c:pt idx="3691">
                  <c:v>3715.4749999999999</c:v>
                </c:pt>
                <c:pt idx="3692">
                  <c:v>3716.4839999999999</c:v>
                </c:pt>
                <c:pt idx="3693">
                  <c:v>3717.49</c:v>
                </c:pt>
                <c:pt idx="3694">
                  <c:v>3718.498</c:v>
                </c:pt>
                <c:pt idx="3695">
                  <c:v>3719.6010000000001</c:v>
                </c:pt>
                <c:pt idx="3696">
                  <c:v>3720.5140000000001</c:v>
                </c:pt>
                <c:pt idx="3697">
                  <c:v>3721.5189999999998</c:v>
                </c:pt>
                <c:pt idx="3698">
                  <c:v>3722.53</c:v>
                </c:pt>
                <c:pt idx="3699">
                  <c:v>3723.538</c:v>
                </c:pt>
                <c:pt idx="3700">
                  <c:v>3724.6019999999999</c:v>
                </c:pt>
                <c:pt idx="3701">
                  <c:v>3725.5520000000001</c:v>
                </c:pt>
                <c:pt idx="3702">
                  <c:v>3726.5610000000001</c:v>
                </c:pt>
                <c:pt idx="3703">
                  <c:v>3727.5619999999999</c:v>
                </c:pt>
                <c:pt idx="3704">
                  <c:v>3728.5770000000002</c:v>
                </c:pt>
                <c:pt idx="3705">
                  <c:v>3729.61</c:v>
                </c:pt>
                <c:pt idx="3706">
                  <c:v>3730.5929999999998</c:v>
                </c:pt>
                <c:pt idx="3707">
                  <c:v>3731.598</c:v>
                </c:pt>
                <c:pt idx="3708">
                  <c:v>3732.6089999999999</c:v>
                </c:pt>
                <c:pt idx="3709">
                  <c:v>3733.6170000000002</c:v>
                </c:pt>
                <c:pt idx="3710">
                  <c:v>3734.625</c:v>
                </c:pt>
                <c:pt idx="3711">
                  <c:v>3735.6309999999999</c:v>
                </c:pt>
                <c:pt idx="3712">
                  <c:v>3736.6410000000001</c:v>
                </c:pt>
                <c:pt idx="3713">
                  <c:v>3737.6480000000001</c:v>
                </c:pt>
                <c:pt idx="3714">
                  <c:v>3738.6559999999999</c:v>
                </c:pt>
                <c:pt idx="3715">
                  <c:v>3739.6709999999998</c:v>
                </c:pt>
                <c:pt idx="3716">
                  <c:v>3740.6779999999999</c:v>
                </c:pt>
                <c:pt idx="3717">
                  <c:v>3741.6869999999999</c:v>
                </c:pt>
                <c:pt idx="3718">
                  <c:v>3742.6869999999999</c:v>
                </c:pt>
                <c:pt idx="3719">
                  <c:v>3743.6869999999999</c:v>
                </c:pt>
                <c:pt idx="3720">
                  <c:v>3744.692</c:v>
                </c:pt>
                <c:pt idx="3721">
                  <c:v>3745.7040000000002</c:v>
                </c:pt>
                <c:pt idx="3722">
                  <c:v>3746.7179999999998</c:v>
                </c:pt>
                <c:pt idx="3723">
                  <c:v>3747.7179999999998</c:v>
                </c:pt>
                <c:pt idx="3724">
                  <c:v>3748.7179999999998</c:v>
                </c:pt>
                <c:pt idx="3725">
                  <c:v>3749.7249999999999</c:v>
                </c:pt>
                <c:pt idx="3726">
                  <c:v>3750.7339999999999</c:v>
                </c:pt>
                <c:pt idx="3727">
                  <c:v>3751.739</c:v>
                </c:pt>
                <c:pt idx="3728">
                  <c:v>3752.7489999999998</c:v>
                </c:pt>
                <c:pt idx="3729">
                  <c:v>3753.7550000000001</c:v>
                </c:pt>
                <c:pt idx="3730">
                  <c:v>3754.7539999999999</c:v>
                </c:pt>
                <c:pt idx="3731">
                  <c:v>3755.7539999999999</c:v>
                </c:pt>
                <c:pt idx="3732">
                  <c:v>3756.7669999999998</c:v>
                </c:pt>
                <c:pt idx="3733">
                  <c:v>3757.7730000000001</c:v>
                </c:pt>
                <c:pt idx="3734">
                  <c:v>3758.7730000000001</c:v>
                </c:pt>
                <c:pt idx="3735">
                  <c:v>3759.779</c:v>
                </c:pt>
                <c:pt idx="3736">
                  <c:v>3760.7869999999998</c:v>
                </c:pt>
                <c:pt idx="3737">
                  <c:v>3761.7950000000001</c:v>
                </c:pt>
                <c:pt idx="3738">
                  <c:v>3762.8009999999999</c:v>
                </c:pt>
                <c:pt idx="3739">
                  <c:v>3763.8139999999999</c:v>
                </c:pt>
                <c:pt idx="3740">
                  <c:v>3764.8270000000002</c:v>
                </c:pt>
                <c:pt idx="3741">
                  <c:v>3765.8330000000001</c:v>
                </c:pt>
                <c:pt idx="3742">
                  <c:v>3766.8449999999998</c:v>
                </c:pt>
                <c:pt idx="3743">
                  <c:v>3767.8510000000001</c:v>
                </c:pt>
                <c:pt idx="3744">
                  <c:v>3768.86</c:v>
                </c:pt>
                <c:pt idx="3745">
                  <c:v>3769.8739999999998</c:v>
                </c:pt>
                <c:pt idx="3746">
                  <c:v>3770.8809999999999</c:v>
                </c:pt>
                <c:pt idx="3747">
                  <c:v>3771.8939999999998</c:v>
                </c:pt>
                <c:pt idx="3748">
                  <c:v>3772.8980000000001</c:v>
                </c:pt>
                <c:pt idx="3749">
                  <c:v>3773.9079999999999</c:v>
                </c:pt>
                <c:pt idx="3750">
                  <c:v>3774.9209999999998</c:v>
                </c:pt>
                <c:pt idx="3751">
                  <c:v>3775.9270000000001</c:v>
                </c:pt>
                <c:pt idx="3752">
                  <c:v>3776.9389999999999</c:v>
                </c:pt>
                <c:pt idx="3753">
                  <c:v>3777.944</c:v>
                </c:pt>
                <c:pt idx="3754">
                  <c:v>3778.9549999999999</c:v>
                </c:pt>
                <c:pt idx="3755">
                  <c:v>3779.9690000000001</c:v>
                </c:pt>
                <c:pt idx="3756">
                  <c:v>3780.9690000000001</c:v>
                </c:pt>
                <c:pt idx="3757">
                  <c:v>3781.9830000000002</c:v>
                </c:pt>
                <c:pt idx="3758">
                  <c:v>3782.9879999999998</c:v>
                </c:pt>
                <c:pt idx="3759">
                  <c:v>3783.998</c:v>
                </c:pt>
                <c:pt idx="3760">
                  <c:v>3785.0059999999999</c:v>
                </c:pt>
                <c:pt idx="3761">
                  <c:v>3786.0160000000001</c:v>
                </c:pt>
                <c:pt idx="3762">
                  <c:v>3787.0210000000002</c:v>
                </c:pt>
                <c:pt idx="3763">
                  <c:v>3788.029</c:v>
                </c:pt>
                <c:pt idx="3764">
                  <c:v>3789.029</c:v>
                </c:pt>
                <c:pt idx="3765">
                  <c:v>3790.0340000000001</c:v>
                </c:pt>
                <c:pt idx="3766">
                  <c:v>3791.049</c:v>
                </c:pt>
                <c:pt idx="3767">
                  <c:v>3792.0540000000001</c:v>
                </c:pt>
                <c:pt idx="3768">
                  <c:v>3793.0610000000001</c:v>
                </c:pt>
                <c:pt idx="3769">
                  <c:v>3794.0619999999999</c:v>
                </c:pt>
                <c:pt idx="3770">
                  <c:v>3795.07</c:v>
                </c:pt>
                <c:pt idx="3771">
                  <c:v>3796.0770000000002</c:v>
                </c:pt>
                <c:pt idx="3772">
                  <c:v>3797.0770000000002</c:v>
                </c:pt>
                <c:pt idx="3773">
                  <c:v>3798.078</c:v>
                </c:pt>
                <c:pt idx="3774">
                  <c:v>3799.0929999999998</c:v>
                </c:pt>
                <c:pt idx="3775">
                  <c:v>3800.1080000000002</c:v>
                </c:pt>
                <c:pt idx="3776">
                  <c:v>3801.116</c:v>
                </c:pt>
                <c:pt idx="3777">
                  <c:v>3802.1239999999998</c:v>
                </c:pt>
                <c:pt idx="3778">
                  <c:v>3803.125</c:v>
                </c:pt>
                <c:pt idx="3779">
                  <c:v>3804.1280000000002</c:v>
                </c:pt>
                <c:pt idx="3780">
                  <c:v>3805.1309999999999</c:v>
                </c:pt>
                <c:pt idx="3781">
                  <c:v>3806.1390000000001</c:v>
                </c:pt>
                <c:pt idx="3782">
                  <c:v>3807.1390000000001</c:v>
                </c:pt>
                <c:pt idx="3783">
                  <c:v>3808.14</c:v>
                </c:pt>
                <c:pt idx="3784">
                  <c:v>3809.14</c:v>
                </c:pt>
                <c:pt idx="3785">
                  <c:v>3810.1460000000002</c:v>
                </c:pt>
                <c:pt idx="3786">
                  <c:v>3811.1579999999999</c:v>
                </c:pt>
                <c:pt idx="3787">
                  <c:v>3812.1709999999998</c:v>
                </c:pt>
                <c:pt idx="3788">
                  <c:v>3813.1750000000002</c:v>
                </c:pt>
                <c:pt idx="3789">
                  <c:v>3814.1860000000001</c:v>
                </c:pt>
                <c:pt idx="3790">
                  <c:v>3815.1930000000002</c:v>
                </c:pt>
                <c:pt idx="3791">
                  <c:v>3816.2020000000002</c:v>
                </c:pt>
                <c:pt idx="3792">
                  <c:v>3817.2069999999999</c:v>
                </c:pt>
                <c:pt idx="3793">
                  <c:v>3818.2109999999998</c:v>
                </c:pt>
                <c:pt idx="3794">
                  <c:v>3819.2190000000001</c:v>
                </c:pt>
                <c:pt idx="3795">
                  <c:v>3820.223</c:v>
                </c:pt>
                <c:pt idx="3796">
                  <c:v>3821.2330000000002</c:v>
                </c:pt>
                <c:pt idx="3797">
                  <c:v>3822.2379999999998</c:v>
                </c:pt>
                <c:pt idx="3798">
                  <c:v>3823.241</c:v>
                </c:pt>
                <c:pt idx="3799">
                  <c:v>3824.2489999999998</c:v>
                </c:pt>
                <c:pt idx="3800">
                  <c:v>3825.2489999999998</c:v>
                </c:pt>
                <c:pt idx="3801">
                  <c:v>3826.2489999999998</c:v>
                </c:pt>
                <c:pt idx="3802">
                  <c:v>3827.2570000000001</c:v>
                </c:pt>
                <c:pt idx="3803">
                  <c:v>3828.2649999999999</c:v>
                </c:pt>
                <c:pt idx="3804">
                  <c:v>3829.2710000000002</c:v>
                </c:pt>
                <c:pt idx="3805">
                  <c:v>3830.28</c:v>
                </c:pt>
                <c:pt idx="3806">
                  <c:v>3831.2840000000001</c:v>
                </c:pt>
                <c:pt idx="3807">
                  <c:v>3832.2979999999998</c:v>
                </c:pt>
                <c:pt idx="3808">
                  <c:v>3833.3020000000001</c:v>
                </c:pt>
                <c:pt idx="3809">
                  <c:v>3834.3150000000001</c:v>
                </c:pt>
                <c:pt idx="3810">
                  <c:v>3835.3270000000002</c:v>
                </c:pt>
                <c:pt idx="3811">
                  <c:v>3836.3270000000002</c:v>
                </c:pt>
                <c:pt idx="3812">
                  <c:v>3837.3330000000001</c:v>
                </c:pt>
                <c:pt idx="3813">
                  <c:v>3838.3470000000002</c:v>
                </c:pt>
                <c:pt idx="3814">
                  <c:v>3839.348</c:v>
                </c:pt>
                <c:pt idx="3815">
                  <c:v>3840.3580000000002</c:v>
                </c:pt>
                <c:pt idx="3816">
                  <c:v>3841.364</c:v>
                </c:pt>
                <c:pt idx="3817">
                  <c:v>3842.3739999999998</c:v>
                </c:pt>
                <c:pt idx="3818">
                  <c:v>3843.3739999999998</c:v>
                </c:pt>
                <c:pt idx="3819">
                  <c:v>3844.3809999999999</c:v>
                </c:pt>
                <c:pt idx="3820">
                  <c:v>3845.3890000000001</c:v>
                </c:pt>
                <c:pt idx="3821">
                  <c:v>3846.3969999999999</c:v>
                </c:pt>
                <c:pt idx="3822">
                  <c:v>3847.4050000000002</c:v>
                </c:pt>
                <c:pt idx="3823">
                  <c:v>3848.4110000000001</c:v>
                </c:pt>
                <c:pt idx="3824">
                  <c:v>3849.4209999999998</c:v>
                </c:pt>
                <c:pt idx="3825">
                  <c:v>3850.4360000000001</c:v>
                </c:pt>
                <c:pt idx="3826">
                  <c:v>3851.444</c:v>
                </c:pt>
                <c:pt idx="3827">
                  <c:v>3852.4520000000002</c:v>
                </c:pt>
                <c:pt idx="3828">
                  <c:v>3853.4580000000001</c:v>
                </c:pt>
                <c:pt idx="3829">
                  <c:v>3854.4679999999998</c:v>
                </c:pt>
                <c:pt idx="3830">
                  <c:v>3855.4740000000002</c:v>
                </c:pt>
                <c:pt idx="3831">
                  <c:v>3856.4839999999999</c:v>
                </c:pt>
                <c:pt idx="3832">
                  <c:v>3857.489</c:v>
                </c:pt>
                <c:pt idx="3833">
                  <c:v>3858.4989999999998</c:v>
                </c:pt>
                <c:pt idx="3834">
                  <c:v>3859.4989999999998</c:v>
                </c:pt>
                <c:pt idx="3835">
                  <c:v>3860.5030000000002</c:v>
                </c:pt>
                <c:pt idx="3836">
                  <c:v>3861.5030000000002</c:v>
                </c:pt>
                <c:pt idx="3837">
                  <c:v>3862.5160000000001</c:v>
                </c:pt>
                <c:pt idx="3838">
                  <c:v>3863.5219999999999</c:v>
                </c:pt>
                <c:pt idx="3839">
                  <c:v>3864.529</c:v>
                </c:pt>
                <c:pt idx="3840">
                  <c:v>3865.5390000000002</c:v>
                </c:pt>
                <c:pt idx="3841">
                  <c:v>3866.5459999999998</c:v>
                </c:pt>
                <c:pt idx="3842">
                  <c:v>3867.5450000000001</c:v>
                </c:pt>
                <c:pt idx="3843">
                  <c:v>3868.5459999999998</c:v>
                </c:pt>
                <c:pt idx="3844">
                  <c:v>3869.547</c:v>
                </c:pt>
                <c:pt idx="3845">
                  <c:v>3870.5459999999998</c:v>
                </c:pt>
                <c:pt idx="3846">
                  <c:v>3871.5549999999998</c:v>
                </c:pt>
                <c:pt idx="3847">
                  <c:v>3872.5650000000001</c:v>
                </c:pt>
                <c:pt idx="3848">
                  <c:v>3873.578</c:v>
                </c:pt>
                <c:pt idx="3849">
                  <c:v>3874.5819999999999</c:v>
                </c:pt>
                <c:pt idx="3850">
                  <c:v>3875.5920000000001</c:v>
                </c:pt>
                <c:pt idx="3851">
                  <c:v>3876.5940000000001</c:v>
                </c:pt>
                <c:pt idx="3852">
                  <c:v>3877.5970000000002</c:v>
                </c:pt>
                <c:pt idx="3853">
                  <c:v>3878.6080000000002</c:v>
                </c:pt>
                <c:pt idx="3854">
                  <c:v>3879.6149999999998</c:v>
                </c:pt>
                <c:pt idx="3855">
                  <c:v>3880.6280000000002</c:v>
                </c:pt>
                <c:pt idx="3856">
                  <c:v>3881.6390000000001</c:v>
                </c:pt>
                <c:pt idx="3857">
                  <c:v>3882.6480000000001</c:v>
                </c:pt>
                <c:pt idx="3858">
                  <c:v>3883.6590000000001</c:v>
                </c:pt>
                <c:pt idx="3859">
                  <c:v>3884.81</c:v>
                </c:pt>
                <c:pt idx="3860">
                  <c:v>3885.6729999999998</c:v>
                </c:pt>
                <c:pt idx="3861">
                  <c:v>3886.6860000000001</c:v>
                </c:pt>
                <c:pt idx="3862">
                  <c:v>3887.6930000000002</c:v>
                </c:pt>
                <c:pt idx="3863">
                  <c:v>3888.7060000000001</c:v>
                </c:pt>
                <c:pt idx="3864">
                  <c:v>3889.7939999999999</c:v>
                </c:pt>
                <c:pt idx="3865">
                  <c:v>3890.7240000000002</c:v>
                </c:pt>
                <c:pt idx="3866">
                  <c:v>3891.7339999999999</c:v>
                </c:pt>
                <c:pt idx="3867">
                  <c:v>3892.7379999999998</c:v>
                </c:pt>
                <c:pt idx="3868">
                  <c:v>3893.752</c:v>
                </c:pt>
                <c:pt idx="3869">
                  <c:v>3894.81</c:v>
                </c:pt>
                <c:pt idx="3870">
                  <c:v>3895.7649999999999</c:v>
                </c:pt>
                <c:pt idx="3871">
                  <c:v>3896.779</c:v>
                </c:pt>
                <c:pt idx="3872">
                  <c:v>3897.78</c:v>
                </c:pt>
                <c:pt idx="3873">
                  <c:v>3898.7890000000002</c:v>
                </c:pt>
                <c:pt idx="3874">
                  <c:v>3899.8110000000001</c:v>
                </c:pt>
                <c:pt idx="3875">
                  <c:v>3900.8040000000001</c:v>
                </c:pt>
                <c:pt idx="3876">
                  <c:v>3901.8119999999999</c:v>
                </c:pt>
                <c:pt idx="3877">
                  <c:v>3902.8119999999999</c:v>
                </c:pt>
                <c:pt idx="3878">
                  <c:v>3903.82</c:v>
                </c:pt>
                <c:pt idx="3879">
                  <c:v>3904.8310000000001</c:v>
                </c:pt>
                <c:pt idx="3880">
                  <c:v>3905.83</c:v>
                </c:pt>
                <c:pt idx="3881">
                  <c:v>3906.8429999999998</c:v>
                </c:pt>
                <c:pt idx="3882">
                  <c:v>3907.85</c:v>
                </c:pt>
                <c:pt idx="3883">
                  <c:v>3908.8589999999999</c:v>
                </c:pt>
                <c:pt idx="3884">
                  <c:v>3909.866</c:v>
                </c:pt>
                <c:pt idx="3885">
                  <c:v>3910.8739999999998</c:v>
                </c:pt>
                <c:pt idx="3886">
                  <c:v>3911.8789999999999</c:v>
                </c:pt>
                <c:pt idx="3887">
                  <c:v>3912.8890000000001</c:v>
                </c:pt>
                <c:pt idx="3888">
                  <c:v>3913.895</c:v>
                </c:pt>
                <c:pt idx="3889">
                  <c:v>3914.8969999999999</c:v>
                </c:pt>
                <c:pt idx="3890">
                  <c:v>3915.9050000000002</c:v>
                </c:pt>
                <c:pt idx="3891">
                  <c:v>3916.9050000000002</c:v>
                </c:pt>
                <c:pt idx="3892">
                  <c:v>3917.9140000000002</c:v>
                </c:pt>
                <c:pt idx="3893">
                  <c:v>3918.92</c:v>
                </c:pt>
                <c:pt idx="3894">
                  <c:v>3919.9209999999998</c:v>
                </c:pt>
                <c:pt idx="3895">
                  <c:v>3920.9209999999998</c:v>
                </c:pt>
                <c:pt idx="3896">
                  <c:v>3921.9209999999998</c:v>
                </c:pt>
                <c:pt idx="3897">
                  <c:v>3922.9259999999999</c:v>
                </c:pt>
                <c:pt idx="3898">
                  <c:v>3923.9360000000001</c:v>
                </c:pt>
                <c:pt idx="3899">
                  <c:v>3924.942</c:v>
                </c:pt>
                <c:pt idx="3900">
                  <c:v>3925.953</c:v>
                </c:pt>
                <c:pt idx="3901">
                  <c:v>3926.9589999999998</c:v>
                </c:pt>
                <c:pt idx="3902">
                  <c:v>3927.9679999999998</c:v>
                </c:pt>
                <c:pt idx="3903">
                  <c:v>3928.9749999999999</c:v>
                </c:pt>
                <c:pt idx="3904">
                  <c:v>3929.9839999999999</c:v>
                </c:pt>
                <c:pt idx="3905">
                  <c:v>3930.989</c:v>
                </c:pt>
                <c:pt idx="3906">
                  <c:v>3931.9989999999998</c:v>
                </c:pt>
                <c:pt idx="3907">
                  <c:v>3933.0039999999999</c:v>
                </c:pt>
                <c:pt idx="3908">
                  <c:v>3934.0149999999999</c:v>
                </c:pt>
                <c:pt idx="3909">
                  <c:v>3935.0149999999999</c:v>
                </c:pt>
                <c:pt idx="3910">
                  <c:v>3936.0140000000001</c:v>
                </c:pt>
                <c:pt idx="3911">
                  <c:v>3937.0140000000001</c:v>
                </c:pt>
                <c:pt idx="3912">
                  <c:v>3938.0189999999998</c:v>
                </c:pt>
                <c:pt idx="3913">
                  <c:v>3939.0219999999999</c:v>
                </c:pt>
                <c:pt idx="3914">
                  <c:v>3940.0219999999999</c:v>
                </c:pt>
                <c:pt idx="3915">
                  <c:v>3941.0360000000001</c:v>
                </c:pt>
                <c:pt idx="3916">
                  <c:v>3942.0450000000001</c:v>
                </c:pt>
                <c:pt idx="3917">
                  <c:v>3943.0509999999999</c:v>
                </c:pt>
                <c:pt idx="3918">
                  <c:v>3944.0619999999999</c:v>
                </c:pt>
                <c:pt idx="3919">
                  <c:v>3945.0630000000001</c:v>
                </c:pt>
                <c:pt idx="3920">
                  <c:v>3946.0659999999998</c:v>
                </c:pt>
                <c:pt idx="3921">
                  <c:v>3947.0770000000002</c:v>
                </c:pt>
                <c:pt idx="3922">
                  <c:v>3948.085</c:v>
                </c:pt>
                <c:pt idx="3923">
                  <c:v>3949.0920000000001</c:v>
                </c:pt>
                <c:pt idx="3924">
                  <c:v>3950.1</c:v>
                </c:pt>
                <c:pt idx="3925">
                  <c:v>3951.1080000000002</c:v>
                </c:pt>
                <c:pt idx="3926">
                  <c:v>3952.1149999999998</c:v>
                </c:pt>
                <c:pt idx="3927">
                  <c:v>3953.1289999999999</c:v>
                </c:pt>
                <c:pt idx="3928">
                  <c:v>3954.1419999999998</c:v>
                </c:pt>
                <c:pt idx="3929">
                  <c:v>3955.154</c:v>
                </c:pt>
                <c:pt idx="3930">
                  <c:v>3956.16</c:v>
                </c:pt>
                <c:pt idx="3931">
                  <c:v>3957.1709999999998</c:v>
                </c:pt>
                <c:pt idx="3932">
                  <c:v>3958.1779999999999</c:v>
                </c:pt>
                <c:pt idx="3933">
                  <c:v>3959.1849999999999</c:v>
                </c:pt>
                <c:pt idx="3934">
                  <c:v>3960.1930000000002</c:v>
                </c:pt>
                <c:pt idx="3935">
                  <c:v>3961.2020000000002</c:v>
                </c:pt>
                <c:pt idx="3936">
                  <c:v>3962.2170000000001</c:v>
                </c:pt>
                <c:pt idx="3937">
                  <c:v>3963.223</c:v>
                </c:pt>
                <c:pt idx="3938">
                  <c:v>3964.2350000000001</c:v>
                </c:pt>
                <c:pt idx="3939">
                  <c:v>3965.2489999999998</c:v>
                </c:pt>
                <c:pt idx="3940">
                  <c:v>3966.2489999999998</c:v>
                </c:pt>
                <c:pt idx="3941">
                  <c:v>3967.248</c:v>
                </c:pt>
                <c:pt idx="3942">
                  <c:v>3968.2539999999999</c:v>
                </c:pt>
                <c:pt idx="3943">
                  <c:v>3969.2640000000001</c:v>
                </c:pt>
                <c:pt idx="3944">
                  <c:v>3970.2730000000001</c:v>
                </c:pt>
                <c:pt idx="3945">
                  <c:v>3971.2820000000002</c:v>
                </c:pt>
                <c:pt idx="3946">
                  <c:v>3972.297</c:v>
                </c:pt>
                <c:pt idx="3947">
                  <c:v>3973.3009999999999</c:v>
                </c:pt>
                <c:pt idx="3948">
                  <c:v>3974.3130000000001</c:v>
                </c:pt>
                <c:pt idx="3949">
                  <c:v>3975.319</c:v>
                </c:pt>
                <c:pt idx="3950">
                  <c:v>3976.319</c:v>
                </c:pt>
                <c:pt idx="3951">
                  <c:v>3977.33</c:v>
                </c:pt>
                <c:pt idx="3952">
                  <c:v>3978.3420000000001</c:v>
                </c:pt>
                <c:pt idx="3953">
                  <c:v>3979.3470000000002</c:v>
                </c:pt>
                <c:pt idx="3954">
                  <c:v>3980.3589999999999</c:v>
                </c:pt>
                <c:pt idx="3955">
                  <c:v>3981.3580000000002</c:v>
                </c:pt>
                <c:pt idx="3956">
                  <c:v>3982.3670000000002</c:v>
                </c:pt>
                <c:pt idx="3957">
                  <c:v>3983.3789999999999</c:v>
                </c:pt>
                <c:pt idx="3958">
                  <c:v>3984.3829999999998</c:v>
                </c:pt>
                <c:pt idx="3959">
                  <c:v>3985.39</c:v>
                </c:pt>
                <c:pt idx="3960">
                  <c:v>3986.3980000000001</c:v>
                </c:pt>
                <c:pt idx="3961">
                  <c:v>3987.4050000000002</c:v>
                </c:pt>
                <c:pt idx="3962">
                  <c:v>3988.4140000000002</c:v>
                </c:pt>
                <c:pt idx="3963">
                  <c:v>3989.42</c:v>
                </c:pt>
                <c:pt idx="3964">
                  <c:v>3990.4209999999998</c:v>
                </c:pt>
                <c:pt idx="3965">
                  <c:v>3991.4209999999998</c:v>
                </c:pt>
                <c:pt idx="3966">
                  <c:v>3992.4290000000001</c:v>
                </c:pt>
                <c:pt idx="3967">
                  <c:v>3993.4349999999999</c:v>
                </c:pt>
                <c:pt idx="3968">
                  <c:v>3994.4360000000001</c:v>
                </c:pt>
                <c:pt idx="3969">
                  <c:v>3995.442</c:v>
                </c:pt>
                <c:pt idx="3970">
                  <c:v>3996.4430000000002</c:v>
                </c:pt>
                <c:pt idx="3971">
                  <c:v>3997.451</c:v>
                </c:pt>
                <c:pt idx="3972">
                  <c:v>3998.4580000000001</c:v>
                </c:pt>
                <c:pt idx="3973">
                  <c:v>3999.4690000000001</c:v>
                </c:pt>
                <c:pt idx="3974">
                  <c:v>4000.4830000000002</c:v>
                </c:pt>
                <c:pt idx="3975">
         